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6">
        <f>DEPOSITOS!H94</f>
        <v>231698</v>
      </c>
      <c r="DG270" s="1905">
        <f>DEPOSITOS!I94</f>
        <v>0</v>
      </c>
      <c r="DH270" s="3900">
        <f>DEPOSITOS!J94</f>
        <v>231698</v>
      </c>
      <c r="DI270" s="2347">
        <f>DEPOSITOS!K94</f>
        <v>46335</v>
      </c>
      <c r="DJ270" s="2347">
        <f>DEPOSITOS!L94</f>
        <v>41615</v>
      </c>
      <c r="DK270" s="2347">
        <f>DEPOSITOS!M94</f>
        <v>68139</v>
      </c>
      <c r="DL270" s="2347">
        <f>DEPOSITOS!N94</f>
        <v>18</v>
      </c>
      <c r="DM270" s="2347">
        <f>DEPOSITOS!O94</f>
        <v>7469</v>
      </c>
      <c r="DN270" s="2347">
        <f>DEPOSITOS!P94</f>
        <v>0</v>
      </c>
      <c r="DO270" s="2336">
        <f>DEPOSITOS!Q94</f>
        <v>163576</v>
      </c>
      <c r="DP270" s="2347">
        <f>DEPOSITOS!R94</f>
        <v>0</v>
      </c>
      <c r="DQ270" s="3904">
        <f>DEPOSITOS!S94</f>
        <v>163576</v>
      </c>
      <c r="DR270" s="1922">
        <f t="shared" si="933"/>
        <v>25265</v>
      </c>
      <c r="DS270" s="1906">
        <f t="shared" si="934"/>
        <v>4171</v>
      </c>
      <c r="DT270" s="1906">
        <f t="shared" si="935"/>
        <v>35024</v>
      </c>
      <c r="DU270" s="1906">
        <f t="shared" si="936"/>
        <v>0</v>
      </c>
      <c r="DV270" s="1906">
        <f t="shared" si="937"/>
        <v>3662</v>
      </c>
      <c r="DW270" s="1906">
        <f t="shared" si="938"/>
        <v>0</v>
      </c>
      <c r="DX270" s="1906">
        <f t="shared" si="939"/>
        <v>68122</v>
      </c>
      <c r="DY270" s="1906">
        <f t="shared" si="940"/>
        <v>0</v>
      </c>
      <c r="DZ270" s="3904">
        <f t="shared" si="941"/>
        <v>68122</v>
      </c>
      <c r="EA270" s="2347">
        <f>DEPOSITOS!Z94</f>
        <v>15052</v>
      </c>
      <c r="EB270" s="2347">
        <f>DEPOSITOS!AA94</f>
        <v>10226</v>
      </c>
      <c r="EC270" s="3119">
        <f t="shared" si="942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920"/>
        <v>9.0246377598376259</v>
      </c>
      <c r="EU270" s="1914">
        <f t="shared" si="921"/>
        <v>8.89</v>
      </c>
      <c r="EV270" s="1914">
        <f t="shared" si="922"/>
        <v>0</v>
      </c>
      <c r="EW270" s="2148">
        <f t="shared" si="923"/>
        <v>8.98</v>
      </c>
      <c r="EX270" s="1914">
        <f t="shared" si="924"/>
        <v>0.28787879506641367</v>
      </c>
      <c r="EY270" s="2149">
        <f t="shared" si="925"/>
        <v>0.28999999999999998</v>
      </c>
      <c r="EZ270" s="2150">
        <f t="shared" si="926"/>
        <v>0.18</v>
      </c>
      <c r="FA270" s="2151">
        <f t="shared" si="927"/>
        <v>8.9375</v>
      </c>
      <c r="FB270" s="1914">
        <f t="shared" si="928"/>
        <v>0</v>
      </c>
      <c r="FC270" s="4050">
        <f t="shared" si="929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48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4">
        <f t="shared" si="949"/>
        <v>221.89999999999782</v>
      </c>
      <c r="FQ270" s="1928">
        <v>22784.799999999999</v>
      </c>
      <c r="FR270" s="3908">
        <f t="shared" si="957"/>
        <v>1224.3000000000029</v>
      </c>
      <c r="FS270" s="1898">
        <v>2422.4</v>
      </c>
      <c r="FT270" s="1898">
        <f t="shared" si="950"/>
        <v>1890.5</v>
      </c>
      <c r="FU270" s="3908">
        <f t="shared" si="958"/>
        <v>-3088.5999999999972</v>
      </c>
      <c r="FV270" s="2717"/>
      <c r="FW270" s="3908">
        <f t="shared" si="959"/>
        <v>-3088.5999999999972</v>
      </c>
      <c r="FX270" s="2584">
        <f t="shared" ref="FX270:FX279" si="1175">FX269+FD270</f>
        <v>40278.799999999996</v>
      </c>
      <c r="FY270" s="2584">
        <f t="shared" si="1140"/>
        <v>23507.9</v>
      </c>
      <c r="FZ270" s="2584">
        <f t="shared" si="1141"/>
        <v>1483.5</v>
      </c>
      <c r="GA270" s="2584">
        <f t="shared" si="1142"/>
        <v>4054.7</v>
      </c>
      <c r="GB270" s="2584">
        <f t="shared" si="1143"/>
        <v>56.099999999999994</v>
      </c>
      <c r="GC270" s="2584">
        <f t="shared" si="1144"/>
        <v>430.39999999999782</v>
      </c>
      <c r="GD270" s="2701">
        <f t="shared" si="1145"/>
        <v>69811.400000000009</v>
      </c>
      <c r="GE270" s="2584">
        <f t="shared" si="1146"/>
        <v>13657.9</v>
      </c>
      <c r="GF270" s="2584">
        <f t="shared" si="1147"/>
        <v>22608.199999999997</v>
      </c>
      <c r="GG270" s="2584">
        <f t="shared" si="1148"/>
        <v>20532.8</v>
      </c>
      <c r="GH270" s="2584">
        <f t="shared" si="1149"/>
        <v>384</v>
      </c>
      <c r="GI270" s="2584">
        <f t="shared" si="1150"/>
        <v>8579</v>
      </c>
      <c r="GJ270" s="2584">
        <f t="shared" si="1151"/>
        <v>578.29999999999927</v>
      </c>
      <c r="GK270" s="2350">
        <f t="shared" si="1152"/>
        <v>66340.2</v>
      </c>
      <c r="GL270" s="3908">
        <f t="shared" si="1153"/>
        <v>3471.2000000000007</v>
      </c>
      <c r="GM270" s="2584">
        <f t="shared" si="1154"/>
        <v>4539.8999999999996</v>
      </c>
      <c r="GN270" s="2584">
        <f t="shared" si="1155"/>
        <v>4054.7</v>
      </c>
      <c r="GO270" s="3908">
        <f t="shared" si="1156"/>
        <v>-5123.3999999999996</v>
      </c>
      <c r="GP270" s="1927"/>
      <c r="GQ270" s="4057">
        <f t="shared" si="1157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60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61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62"/>
        <v>0</v>
      </c>
      <c r="HD270" s="1928">
        <f>'REC TRIB'!N164+'REC TRIB'!O164</f>
        <v>4121.7089164700001</v>
      </c>
      <c r="HE270" s="3914">
        <f>'REC TRIB'!AE164</f>
        <v>28508.720527000001</v>
      </c>
      <c r="HF270" s="1898">
        <f t="shared" si="1158"/>
        <v>13964.699017589999</v>
      </c>
      <c r="HG270" s="1898">
        <f t="shared" si="1159"/>
        <v>25069.14905973</v>
      </c>
      <c r="HH270" s="1898">
        <f t="shared" si="1160"/>
        <v>5566.6123647099994</v>
      </c>
      <c r="HI270" s="1906">
        <f t="shared" si="1161"/>
        <v>948.45227008000438</v>
      </c>
      <c r="HJ270" s="1928">
        <f t="shared" si="1162"/>
        <v>45548.912712110003</v>
      </c>
      <c r="HK270" s="1929">
        <f t="shared" si="1163"/>
        <v>8670.5564013700005</v>
      </c>
      <c r="HL270" s="1898">
        <f t="shared" si="1164"/>
        <v>12621.819342989998</v>
      </c>
      <c r="HM270" s="1906">
        <f t="shared" si="1165"/>
        <v>1976.5928092800004</v>
      </c>
      <c r="HN270" s="1926">
        <f t="shared" si="1166"/>
        <v>23268.968553639999</v>
      </c>
      <c r="HO270" s="1898">
        <f t="shared" si="1167"/>
        <v>2219.8236223499998</v>
      </c>
      <c r="HP270" s="1898">
        <f t="shared" si="1168"/>
        <v>8306.8530311100003</v>
      </c>
      <c r="HQ270" s="1906">
        <f t="shared" si="1169"/>
        <v>0</v>
      </c>
      <c r="HR270" s="1928">
        <f t="shared" si="1170"/>
        <v>10526.676653459999</v>
      </c>
      <c r="HS270" s="3914">
        <f t="shared" si="1171"/>
        <v>84911.170283920001</v>
      </c>
      <c r="HT270" s="1930">
        <f t="shared" si="1072"/>
        <v>0.27684095463260605</v>
      </c>
      <c r="HU270" s="1930">
        <f t="shared" si="1073"/>
        <v>0.28106483776478264</v>
      </c>
      <c r="HV270" s="1930">
        <f t="shared" si="1074"/>
        <v>0.27105089492728918</v>
      </c>
      <c r="HW270" s="1909">
        <f t="shared" si="1075"/>
        <v>0.40932375761726414</v>
      </c>
      <c r="HX270" s="1931">
        <f t="shared" si="1076"/>
        <v>0.28452216442204592</v>
      </c>
      <c r="HY270" s="1932">
        <f t="shared" si="1077"/>
        <v>0.25278880772089707</v>
      </c>
      <c r="HZ270" s="1930">
        <f t="shared" si="1078"/>
        <v>0.26972817690718065</v>
      </c>
      <c r="IA270" s="1909">
        <f t="shared" si="1079"/>
        <v>0.4475498328832177</v>
      </c>
      <c r="IB270" s="1933">
        <f t="shared" si="1080"/>
        <v>0.27919221247315318</v>
      </c>
      <c r="IC270" s="1930">
        <f t="shared" si="1081"/>
        <v>0.45801906337834053</v>
      </c>
      <c r="ID270" s="1930">
        <f t="shared" si="1082"/>
        <v>0.51537657589427988</v>
      </c>
      <c r="IE270" s="1909" t="e">
        <f t="shared" si="1083"/>
        <v>#DIV/0!</v>
      </c>
      <c r="IF270" s="1931">
        <f t="shared" si="1084"/>
        <v>0.50318544493020578</v>
      </c>
      <c r="IG270" s="3924">
        <f t="shared" si="1085"/>
        <v>0.30982540360393207</v>
      </c>
      <c r="IH270" s="278">
        <f t="shared" si="1049"/>
        <v>3.453124623911423E-2</v>
      </c>
      <c r="II270" s="278">
        <f t="shared" si="1050"/>
        <v>6.8714244582279649E-2</v>
      </c>
      <c r="IJ270" s="278">
        <f t="shared" si="1051"/>
        <v>1.4582891601088607E-2</v>
      </c>
      <c r="IK270" s="278">
        <f t="shared" si="1052"/>
        <v>6.1853097890769296E-3</v>
      </c>
      <c r="IL270" s="4322">
        <f t="shared" si="1053"/>
        <v>0.12401369221155942</v>
      </c>
      <c r="IM270" s="4324">
        <f t="shared" si="1054"/>
        <v>2.0921285273856324E-2</v>
      </c>
      <c r="IN270" s="278">
        <f t="shared" si="1055"/>
        <v>3.0193808782468145E-2</v>
      </c>
      <c r="IO270" s="278">
        <f t="shared" si="1056"/>
        <v>5.7261664283258943E-3</v>
      </c>
      <c r="IP270" s="4323">
        <f t="shared" si="1057"/>
        <v>5.6841260484650366E-2</v>
      </c>
      <c r="IQ270" s="278">
        <f t="shared" si="1058"/>
        <v>6.809758728204285E-3</v>
      </c>
      <c r="IR270" s="278">
        <f t="shared" si="1059"/>
        <v>2.6221672851876213E-2</v>
      </c>
      <c r="IS270" s="278">
        <f t="shared" si="1060"/>
        <v>0</v>
      </c>
      <c r="IT270" s="4322">
        <f t="shared" si="1061"/>
        <v>3.3031431580080498E-2</v>
      </c>
      <c r="IU270" s="3123">
        <v>54.50867429239424</v>
      </c>
      <c r="IV270" s="2401">
        <v>97.257782447605734</v>
      </c>
      <c r="IW270" s="3932">
        <f>SUM(IU270:IV270)</f>
        <v>151.76645673999997</v>
      </c>
      <c r="IX270" s="1934">
        <f>EMAE!N208</f>
        <v>90.627615240506728</v>
      </c>
      <c r="IY270" s="1909">
        <f>EMAE!O208%</f>
        <v>8.0000000000000071E-3</v>
      </c>
      <c r="IZ270" s="1909">
        <f t="shared" si="1091"/>
        <v>8.6365935623725409E-2</v>
      </c>
      <c r="JA270" s="3038">
        <f>IX270/IX267-1</f>
        <v>4.8622399999999955E-2</v>
      </c>
      <c r="JB270" s="1934"/>
      <c r="JC270" s="1934"/>
      <c r="JD270" s="1934"/>
      <c r="JE270" s="1934"/>
      <c r="JF270" s="1934"/>
      <c r="JG270" s="1934"/>
      <c r="JH270" s="3935"/>
      <c r="JI270" s="2839"/>
      <c r="JJ270" s="2839"/>
      <c r="JK270" s="2839"/>
      <c r="JL270" s="2839"/>
      <c r="JM270" s="2839"/>
      <c r="JN270" s="2839"/>
      <c r="JO270" s="3939"/>
      <c r="JP270" s="1934"/>
      <c r="JQ270" s="1934"/>
      <c r="JR270" s="1934"/>
      <c r="JS270" s="1934"/>
      <c r="JT270" s="1934"/>
      <c r="JU270" s="1934"/>
      <c r="JV270" s="3896"/>
      <c r="JW270" s="2736"/>
      <c r="JX270" s="2737"/>
      <c r="JY270" s="2737"/>
      <c r="JZ270" s="2737"/>
      <c r="KA270" s="2737"/>
      <c r="KB270" s="2737"/>
      <c r="KC270" s="2737"/>
      <c r="KD270" s="5212">
        <f>VLOOKUP(B270,Tabla.Desempleo,DESEMPLEO!$H$6,FALSE)*100</f>
        <v>8.3000000000000007</v>
      </c>
      <c r="KE270" s="5412"/>
      <c r="KF270" s="5412"/>
      <c r="KG270" s="5412"/>
      <c r="KH270" s="5434"/>
      <c r="KI270" s="2784"/>
      <c r="KJ270" s="2784"/>
      <c r="KK270" s="2784"/>
      <c r="KL270" s="2807"/>
      <c r="KM270" s="2784"/>
      <c r="KN270" s="2784"/>
      <c r="KO270" s="5186">
        <v>180</v>
      </c>
      <c r="KP270" s="5448">
        <f t="shared" si="1093"/>
        <v>163.23690198737657</v>
      </c>
      <c r="KQ270" s="5629">
        <f>UTDT!C103</f>
        <v>1.3372835123955247</v>
      </c>
      <c r="KR270" s="5171"/>
      <c r="KS270" s="4064"/>
      <c r="KT270" s="2967"/>
      <c r="KV270" s="3580"/>
      <c r="KW270" s="3581"/>
      <c r="KX270" s="3581">
        <v>0</v>
      </c>
      <c r="KY270" s="3581"/>
      <c r="KZ270" s="3581"/>
      <c r="LA270" s="3581"/>
      <c r="LB270" s="3581"/>
      <c r="LC270" s="3581"/>
      <c r="LD270" s="3582"/>
      <c r="LH270" s="2235">
        <f t="shared" si="676"/>
        <v>39903</v>
      </c>
      <c r="LI270" s="2236">
        <f t="shared" si="677"/>
        <v>0.19427328454752657</v>
      </c>
      <c r="LJ270" s="2236">
        <f t="shared" si="1086"/>
        <v>0.22290272063861227</v>
      </c>
      <c r="LK270" s="2168"/>
      <c r="LL270" s="2249"/>
      <c r="LM270" s="2828">
        <v>16526</v>
      </c>
      <c r="LN270" s="2168">
        <f>IX270/LH270*10000</f>
        <v>22.711980362505759</v>
      </c>
      <c r="LO270" s="2168"/>
    </row>
    <row r="271" spans="2:327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63"/>
        <v>607488.87124983966</v>
      </c>
      <c r="G271" s="1939">
        <f t="shared" si="951"/>
        <v>-519192.28221207857</v>
      </c>
      <c r="H271" s="1939">
        <f t="shared" si="952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4">
        <f t="shared" si="1172"/>
        <v>2398749.6723077921</v>
      </c>
      <c r="O271" s="4484">
        <f t="shared" si="1127"/>
        <v>-73770.629204763609</v>
      </c>
      <c r="P271" s="4484">
        <f t="shared" si="1128"/>
        <v>1827904.5586164219</v>
      </c>
      <c r="Q271" s="4484">
        <f t="shared" si="1129"/>
        <v>1966276.4676577183</v>
      </c>
      <c r="R271" s="4485">
        <f t="shared" si="1130"/>
        <v>-6019274.9735635603</v>
      </c>
      <c r="S271" s="1942">
        <f>VLOOKUP(B271,Tabla.BCRA,BCRA!$AL$1,TRUE)</f>
        <v>3.8862000000000001</v>
      </c>
      <c r="T271" s="1938">
        <f t="shared" si="964"/>
        <v>2.5474756831866657E-3</v>
      </c>
      <c r="U271" s="1938">
        <f t="shared" si="965"/>
        <v>2.5539818899467104E-3</v>
      </c>
      <c r="V271" s="1938">
        <f t="shared" si="1087"/>
        <v>4.9611445628120032E-2</v>
      </c>
      <c r="W271" s="1938">
        <f>S271/S267-1</f>
        <v>2.3573102957831882E-2</v>
      </c>
      <c r="X271" s="2427">
        <f t="shared" si="1092"/>
        <v>3.9162499999999998</v>
      </c>
      <c r="Y271" s="1938">
        <f t="shared" si="1098"/>
        <v>8.0437580437580092E-3</v>
      </c>
      <c r="Z271" s="1938">
        <f>X271/X267-1</f>
        <v>1.3915857605177884E-2</v>
      </c>
      <c r="AA271" s="2433">
        <f t="shared" si="1099"/>
        <v>7.7324893211876411E-3</v>
      </c>
      <c r="AB271" s="4144">
        <f t="shared" si="953"/>
        <v>5.4441791147255802</v>
      </c>
      <c r="AC271" s="4144">
        <f t="shared" si="954"/>
        <v>5.1461601773688139</v>
      </c>
      <c r="AD271" s="4144">
        <f t="shared" si="955"/>
        <v>3.4102107536777995</v>
      </c>
      <c r="AE271" s="4144">
        <f t="shared" si="956"/>
        <v>3.2235329527537377</v>
      </c>
      <c r="AF271" s="3075">
        <f>BM!E99*1000</f>
        <v>1800000</v>
      </c>
      <c r="AG271" s="1943">
        <f>BM!F99*1000</f>
        <v>0</v>
      </c>
      <c r="AH271" s="2351">
        <f t="shared" si="930"/>
        <v>1800000</v>
      </c>
      <c r="AI271" s="2348">
        <f>BM!H99*1000</f>
        <v>-7437059.8107881024</v>
      </c>
      <c r="AJ271" s="2351">
        <f t="shared" si="931"/>
        <v>-5637059.8107881024</v>
      </c>
      <c r="AK271" s="2855">
        <f t="shared" si="1173"/>
        <v>3600000</v>
      </c>
      <c r="AL271" s="2587">
        <f t="shared" si="1131"/>
        <v>1610000</v>
      </c>
      <c r="AM271" s="2351">
        <f t="shared" si="1132"/>
        <v>5210000</v>
      </c>
      <c r="AN271" s="2587">
        <f t="shared" si="1133"/>
        <v>4619808.4596748371</v>
      </c>
      <c r="AO271" s="2351">
        <f t="shared" si="1134"/>
        <v>9829808.4596748371</v>
      </c>
      <c r="AP271" s="1945"/>
      <c r="AQ271" s="1946"/>
      <c r="AR271" s="1946"/>
      <c r="AS271" s="1946"/>
      <c r="AT271" s="1945"/>
      <c r="AU271" s="4008"/>
      <c r="AV271" s="3989">
        <v>1377791.8135986328</v>
      </c>
      <c r="AW271" s="3096">
        <v>1527455.421875</v>
      </c>
      <c r="AX271" s="1937">
        <f>VLOOKUP(B271,Tabla.BCRA,BCRA!$H$1,TRUE)</f>
        <v>119477821</v>
      </c>
      <c r="AY271" s="1947">
        <f t="shared" si="1088"/>
        <v>-2.5565681957057995E-2</v>
      </c>
      <c r="AZ271" s="1947">
        <f t="shared" si="1135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32"/>
        <v>-161747.44199999515</v>
      </c>
      <c r="BG271" s="2600">
        <f t="shared" si="1174"/>
        <v>9217653.5370000005</v>
      </c>
      <c r="BH271" s="2600">
        <f t="shared" si="1136"/>
        <v>1833026.7340000137</v>
      </c>
      <c r="BI271" s="2600">
        <f t="shared" si="1137"/>
        <v>-9383611.7440900281</v>
      </c>
      <c r="BJ271" s="2600">
        <f t="shared" si="1138"/>
        <v>-7031400</v>
      </c>
      <c r="BK271" s="2601">
        <f t="shared" si="1139"/>
        <v>2491981.4730900126</v>
      </c>
      <c r="BL271" s="2600">
        <f>VLOOKUP(B271,Tabla.BCRA,BCRA!$M$1,TRUE)</f>
        <v>71260730</v>
      </c>
      <c r="BM271" s="4130">
        <v>155722</v>
      </c>
      <c r="BN271" s="2823">
        <f t="shared" si="943"/>
        <v>1.3033548711940437</v>
      </c>
      <c r="BO271" s="1947">
        <f t="shared" si="1062"/>
        <v>1.4118811623272665E-2</v>
      </c>
      <c r="BP271" s="1947">
        <f t="shared" si="1063"/>
        <v>0.19692241472075755</v>
      </c>
      <c r="BQ271" s="1953">
        <f>BM271/BM267-1</f>
        <v>-4.7332970347304215E-2</v>
      </c>
      <c r="BR271" s="4130">
        <v>202070</v>
      </c>
      <c r="BS271" s="2823">
        <f t="shared" si="944"/>
        <v>1.6912762411360014</v>
      </c>
      <c r="BT271" s="1947">
        <f t="shared" si="1064"/>
        <v>1.344607776758E-2</v>
      </c>
      <c r="BU271" s="1947">
        <f t="shared" si="1065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89"/>
        <v>8.3073727933540287E-3</v>
      </c>
      <c r="CC271" s="1956">
        <f>CA271/CA267-1</f>
        <v>4.3244695138329181E-2</v>
      </c>
      <c r="CD271" s="1956">
        <f t="shared" si="1090"/>
        <v>0.10205239761657037</v>
      </c>
      <c r="CE271" s="2177">
        <f t="shared" si="1066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67"/>
        <v>0.20706506309139638</v>
      </c>
      <c r="CI271" s="2555">
        <f t="shared" si="966"/>
        <v>0.2555706137792102</v>
      </c>
      <c r="CJ271" s="4652">
        <f t="shared" si="1047"/>
        <v>3.6831945553373284</v>
      </c>
      <c r="CK271" s="1956" t="str">
        <f t="shared" si="1048"/>
        <v>3Y, 8M</v>
      </c>
      <c r="CL271" s="4652"/>
      <c r="CM271" s="2359">
        <f t="shared" si="945"/>
        <v>149.22359041179229</v>
      </c>
      <c r="CN271" s="1944">
        <f t="shared" si="946"/>
        <v>158.691640161778</v>
      </c>
      <c r="CO271" s="2371">
        <f t="shared" si="947"/>
        <v>195.71421758267965</v>
      </c>
      <c r="CP271" s="1944"/>
      <c r="CQ271" s="1944"/>
      <c r="CR271" s="1944"/>
      <c r="CS271" s="3017"/>
      <c r="CT271" s="2359"/>
      <c r="CU271" s="2371"/>
      <c r="CV271" s="2571">
        <f t="shared" si="1068"/>
        <v>3572.9469548133629</v>
      </c>
      <c r="CW271" s="1947">
        <f t="shared" si="1069"/>
        <v>2.5932415329724154E-3</v>
      </c>
      <c r="CX271" s="2359">
        <f t="shared" si="1070"/>
        <v>34663.945282053377</v>
      </c>
      <c r="CY271" s="4034">
        <f t="shared" si="1071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7">
        <f>DEPOSITOS!H95</f>
        <v>239960</v>
      </c>
      <c r="DG271" s="1943">
        <f>DEPOSITOS!I95</f>
        <v>0</v>
      </c>
      <c r="DH271" s="3901">
        <f>DEPOSITOS!J95</f>
        <v>239960</v>
      </c>
      <c r="DI271" s="2348">
        <f>DEPOSITOS!K95</f>
        <v>49189</v>
      </c>
      <c r="DJ271" s="2348">
        <f>DEPOSITOS!L95</f>
        <v>42266</v>
      </c>
      <c r="DK271" s="2348">
        <f>DEPOSITOS!M95</f>
        <v>69374</v>
      </c>
      <c r="DL271" s="2348">
        <f>DEPOSITOS!N95</f>
        <v>17</v>
      </c>
      <c r="DM271" s="2348">
        <f>DEPOSITOS!O95</f>
        <v>7493</v>
      </c>
      <c r="DN271" s="2348">
        <f>DEPOSITOS!P95</f>
        <v>0</v>
      </c>
      <c r="DO271" s="2337">
        <f>DEPOSITOS!Q95</f>
        <v>168339</v>
      </c>
      <c r="DP271" s="2348">
        <f>DEPOSITOS!R95</f>
        <v>0</v>
      </c>
      <c r="DQ271" s="3905">
        <f>DEPOSITOS!S95</f>
        <v>168339</v>
      </c>
      <c r="DR271" s="1960">
        <f t="shared" si="933"/>
        <v>24126</v>
      </c>
      <c r="DS271" s="1944">
        <f t="shared" si="934"/>
        <v>4040</v>
      </c>
      <c r="DT271" s="1944">
        <f t="shared" si="935"/>
        <v>39539</v>
      </c>
      <c r="DU271" s="1944">
        <f t="shared" si="936"/>
        <v>0</v>
      </c>
      <c r="DV271" s="1944">
        <f t="shared" si="937"/>
        <v>3916</v>
      </c>
      <c r="DW271" s="1944">
        <f t="shared" si="938"/>
        <v>0</v>
      </c>
      <c r="DX271" s="1944">
        <f t="shared" si="939"/>
        <v>71621</v>
      </c>
      <c r="DY271" s="1944">
        <f t="shared" si="940"/>
        <v>0</v>
      </c>
      <c r="DZ271" s="3905">
        <f t="shared" si="941"/>
        <v>71621</v>
      </c>
      <c r="EA271" s="2348">
        <f>DEPOSITOS!Z95</f>
        <v>16125</v>
      </c>
      <c r="EB271" s="2348">
        <f>DEPOSITOS!AA95</f>
        <v>10454</v>
      </c>
      <c r="EC271" s="3120">
        <f t="shared" si="942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920"/>
        <v>8.9624876107489673</v>
      </c>
      <c r="EU271" s="1952">
        <f t="shared" si="921"/>
        <v>8.75</v>
      </c>
      <c r="EV271" s="1952">
        <f t="shared" si="922"/>
        <v>0</v>
      </c>
      <c r="EW271" s="2156">
        <f t="shared" si="923"/>
        <v>8.98</v>
      </c>
      <c r="EX271" s="1952">
        <f t="shared" si="924"/>
        <v>0.33909392056774373</v>
      </c>
      <c r="EY271" s="2157">
        <f t="shared" si="925"/>
        <v>0.28000000000000003</v>
      </c>
      <c r="EZ271" s="2158">
        <f t="shared" si="926"/>
        <v>0.48</v>
      </c>
      <c r="FA271" s="2159">
        <f t="shared" si="927"/>
        <v>8.875</v>
      </c>
      <c r="FB271" s="1952">
        <f t="shared" si="928"/>
        <v>0</v>
      </c>
      <c r="FC271" s="4051">
        <f t="shared" si="929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48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7">
        <f t="shared" si="949"/>
        <v>415.99999999999272</v>
      </c>
      <c r="FQ271" s="1966">
        <v>22614.399999999998</v>
      </c>
      <c r="FR271" s="3909">
        <f t="shared" si="957"/>
        <v>1883.9000000000015</v>
      </c>
      <c r="FS271" s="1937">
        <v>2900.4</v>
      </c>
      <c r="FT271" s="1937">
        <f t="shared" si="950"/>
        <v>246.3</v>
      </c>
      <c r="FU271" s="3909">
        <f t="shared" si="958"/>
        <v>-1262.7999999999986</v>
      </c>
      <c r="FV271" s="2718"/>
      <c r="FW271" s="3909">
        <f t="shared" si="959"/>
        <v>-1262.7999999999986</v>
      </c>
      <c r="FX271" s="2587">
        <f t="shared" si="1175"/>
        <v>55329</v>
      </c>
      <c r="FY271" s="2587">
        <f t="shared" si="1140"/>
        <v>31147.7</v>
      </c>
      <c r="FZ271" s="2587">
        <f t="shared" si="1141"/>
        <v>2109.5</v>
      </c>
      <c r="GA271" s="2587">
        <f t="shared" si="1142"/>
        <v>4301</v>
      </c>
      <c r="GB271" s="2587">
        <f t="shared" si="1143"/>
        <v>58.899999999999991</v>
      </c>
      <c r="GC271" s="2587">
        <f t="shared" si="1144"/>
        <v>1363.5999999999985</v>
      </c>
      <c r="GD271" s="2702">
        <f t="shared" si="1145"/>
        <v>94309.700000000012</v>
      </c>
      <c r="GE271" s="2587">
        <f t="shared" si="1146"/>
        <v>17848</v>
      </c>
      <c r="GF271" s="2587">
        <f t="shared" si="1147"/>
        <v>30269.799999999996</v>
      </c>
      <c r="GG271" s="2587">
        <f t="shared" si="1148"/>
        <v>27415.4</v>
      </c>
      <c r="GH271" s="2587">
        <f t="shared" si="1149"/>
        <v>443.4</v>
      </c>
      <c r="GI271" s="2587">
        <f t="shared" si="1150"/>
        <v>11983.7</v>
      </c>
      <c r="GJ271" s="2587">
        <f t="shared" si="1151"/>
        <v>994.299999999992</v>
      </c>
      <c r="GK271" s="2351">
        <f t="shared" si="1152"/>
        <v>88954.599999999991</v>
      </c>
      <c r="GL271" s="3909">
        <f t="shared" si="1153"/>
        <v>5355.1000000000022</v>
      </c>
      <c r="GM271" s="2587">
        <f t="shared" si="1154"/>
        <v>7440.2999999999993</v>
      </c>
      <c r="GN271" s="2587">
        <f t="shared" si="1155"/>
        <v>4301</v>
      </c>
      <c r="GO271" s="3909">
        <f t="shared" si="1156"/>
        <v>-6386.199999999998</v>
      </c>
      <c r="GP271" s="1965"/>
      <c r="GQ271" s="4058">
        <f t="shared" si="1157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60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61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62"/>
        <v>0</v>
      </c>
      <c r="HD271" s="1966">
        <f>'REC TRIB'!N165+'REC TRIB'!O165</f>
        <v>4734.3949085200002</v>
      </c>
      <c r="HE271" s="3915">
        <f>'REC TRIB'!AE165</f>
        <v>30129.574391149996</v>
      </c>
      <c r="HF271" s="1937">
        <f t="shared" si="1158"/>
        <v>18205.014080180001</v>
      </c>
      <c r="HG271" s="1937">
        <f t="shared" si="1159"/>
        <v>33904.620757279998</v>
      </c>
      <c r="HH271" s="1937">
        <f t="shared" si="1160"/>
        <v>7641.1420385099991</v>
      </c>
      <c r="HI271" s="1944">
        <f t="shared" si="1161"/>
        <v>1615.001675780004</v>
      </c>
      <c r="HJ271" s="1966">
        <f t="shared" si="1162"/>
        <v>61365.778551750001</v>
      </c>
      <c r="HK271" s="1962">
        <f t="shared" si="1163"/>
        <v>11442.55068314</v>
      </c>
      <c r="HL271" s="1937">
        <f t="shared" si="1164"/>
        <v>16730.79894257</v>
      </c>
      <c r="HM271" s="1944">
        <f t="shared" si="1165"/>
        <v>2599.4028971200005</v>
      </c>
      <c r="HN271" s="1964">
        <f t="shared" si="1166"/>
        <v>30772.75252283</v>
      </c>
      <c r="HO271" s="1937">
        <f t="shared" si="1167"/>
        <v>3035.6014742499997</v>
      </c>
      <c r="HP271" s="1937">
        <f t="shared" si="1168"/>
        <v>12225.47008773</v>
      </c>
      <c r="HQ271" s="1944">
        <f t="shared" si="1169"/>
        <v>0</v>
      </c>
      <c r="HR271" s="1966">
        <f t="shared" si="1170"/>
        <v>15261.071561979999</v>
      </c>
      <c r="HS271" s="3915">
        <f t="shared" si="1171"/>
        <v>115040.74467506999</v>
      </c>
      <c r="HT271" s="1967">
        <f t="shared" si="1072"/>
        <v>0.36200643291944479</v>
      </c>
      <c r="HU271" s="1967">
        <f t="shared" si="1073"/>
        <v>0.27346694489065371</v>
      </c>
      <c r="HV271" s="1967">
        <f t="shared" si="1074"/>
        <v>0.24363225673305644</v>
      </c>
      <c r="HW271" s="1947">
        <f t="shared" si="1075"/>
        <v>0.60990025175344775</v>
      </c>
      <c r="HX271" s="1968">
        <f t="shared" si="1076"/>
        <v>0.30356320151014438</v>
      </c>
      <c r="HY271" s="1969">
        <f t="shared" si="1077"/>
        <v>0.30939677246379893</v>
      </c>
      <c r="HZ271" s="1967">
        <f t="shared" si="1078"/>
        <v>0.36031954714321968</v>
      </c>
      <c r="IA271" s="1947">
        <f t="shared" si="1079"/>
        <v>0.28108574440938483</v>
      </c>
      <c r="IB271" s="1970">
        <f t="shared" si="1080"/>
        <v>0.33430069687874164</v>
      </c>
      <c r="IC271" s="1967">
        <f t="shared" si="1081"/>
        <v>0.3543497000979865</v>
      </c>
      <c r="ID271" s="1967">
        <f t="shared" si="1082"/>
        <v>0.29804285606212821</v>
      </c>
      <c r="IE271" s="1947" t="e">
        <f t="shared" si="1083"/>
        <v>#DIV/0!</v>
      </c>
      <c r="IF271" s="1968">
        <f t="shared" si="1084"/>
        <v>0.30740874894457071</v>
      </c>
      <c r="IG271" s="3925">
        <f t="shared" si="1085"/>
        <v>0.3073300683085487</v>
      </c>
      <c r="IH271" s="2589">
        <f t="shared" si="1049"/>
        <v>3.3312776282936322E-2</v>
      </c>
      <c r="II271" s="2589">
        <f t="shared" si="1050"/>
        <v>6.9413260021984877E-2</v>
      </c>
      <c r="IJ271" s="2589">
        <f t="shared" si="1051"/>
        <v>1.6297926426580348E-2</v>
      </c>
      <c r="IK271" s="2589">
        <f t="shared" si="1052"/>
        <v>5.2365474984412104E-3</v>
      </c>
      <c r="IL271" s="4325">
        <f t="shared" si="1053"/>
        <v>0.12426051022994276</v>
      </c>
      <c r="IM271" s="3048">
        <f t="shared" si="1054"/>
        <v>2.177735003251844E-2</v>
      </c>
      <c r="IN271" s="2589">
        <f t="shared" si="1055"/>
        <v>3.2280978213055249E-2</v>
      </c>
      <c r="IO271" s="2589">
        <f t="shared" si="1056"/>
        <v>4.8929225344630815E-3</v>
      </c>
      <c r="IP271" s="4326">
        <f t="shared" si="1057"/>
        <v>5.8951250780036768E-2</v>
      </c>
      <c r="IQ271" s="2589">
        <f t="shared" si="1058"/>
        <v>6.408916478088297E-3</v>
      </c>
      <c r="IR271" s="2589">
        <f t="shared" si="1059"/>
        <v>3.0785451415477172E-2</v>
      </c>
      <c r="IS271" s="2589">
        <f t="shared" si="1060"/>
        <v>0</v>
      </c>
      <c r="IT271" s="4325">
        <f t="shared" si="1061"/>
        <v>3.7194367893565471E-2</v>
      </c>
      <c r="IU271" s="3124"/>
      <c r="IV271" s="2402"/>
      <c r="IW271" s="3933"/>
      <c r="IX271" s="1971">
        <f>EMAE!N209</f>
        <v>92.621422775797882</v>
      </c>
      <c r="IY271" s="1947">
        <f>EMAE!O209%</f>
        <v>2.200000000000002E-2</v>
      </c>
      <c r="IZ271" s="1947">
        <f t="shared" si="1091"/>
        <v>0.12488955036215543</v>
      </c>
      <c r="JA271" s="3039">
        <f>IX271/IX267-1</f>
        <v>7.1692092799999996E-2</v>
      </c>
      <c r="JB271" s="1971"/>
      <c r="JC271" s="1971"/>
      <c r="JD271" s="1971"/>
      <c r="JE271" s="1971"/>
      <c r="JF271" s="1971"/>
      <c r="JG271" s="1971"/>
      <c r="JH271" s="3936"/>
      <c r="JI271" s="2840"/>
      <c r="JJ271" s="2840"/>
      <c r="JK271" s="2840"/>
      <c r="JL271" s="2840"/>
      <c r="JM271" s="2840"/>
      <c r="JN271" s="2840"/>
      <c r="JO271" s="3940"/>
      <c r="JP271" s="1971"/>
      <c r="JQ271" s="1971"/>
      <c r="JR271" s="1971"/>
      <c r="JS271" s="1971"/>
      <c r="JT271" s="1971"/>
      <c r="JU271" s="1971"/>
      <c r="JV271" s="3897"/>
      <c r="JW271" s="2831"/>
      <c r="JX271" s="2832"/>
      <c r="JY271" s="2832"/>
      <c r="JZ271" s="2832"/>
      <c r="KA271" s="2832"/>
      <c r="KB271" s="2832"/>
      <c r="KC271" s="2832"/>
      <c r="KD271" s="5213" t="e">
        <f>VLOOKUP(B271,Tabla.Desempleo,DESEMPLEO!$H$6,FALSE)*100</f>
        <v>#N/A</v>
      </c>
      <c r="KE271" s="2707"/>
      <c r="KF271" s="2707"/>
      <c r="KG271" s="2707"/>
      <c r="KH271" s="5435"/>
      <c r="KI271" s="2785"/>
      <c r="KJ271" s="2785"/>
      <c r="KK271" s="2785"/>
      <c r="KL271" s="2808"/>
      <c r="KM271" s="2785"/>
      <c r="KN271" s="2785"/>
      <c r="KO271" s="5187">
        <v>180</v>
      </c>
      <c r="KP271" s="5449">
        <f t="shared" si="1093"/>
        <v>160.350591343199</v>
      </c>
      <c r="KQ271" s="5630">
        <f>UTDT!C104</f>
        <v>1.3902211364404538</v>
      </c>
      <c r="KR271" s="5172"/>
      <c r="KS271" s="4065"/>
      <c r="KT271" s="2968"/>
      <c r="KV271" s="3575"/>
      <c r="KX271" s="2234">
        <v>0</v>
      </c>
      <c r="LD271" s="3576"/>
      <c r="LH271" s="2235">
        <f t="shared" si="676"/>
        <v>39933</v>
      </c>
      <c r="LI271" s="2236">
        <f t="shared" si="677"/>
        <v>0.18258763597074057</v>
      </c>
      <c r="LJ271" s="2236">
        <f t="shared" si="1086"/>
        <v>0.22530528001118322</v>
      </c>
      <c r="LK271" s="2168"/>
      <c r="LL271" s="2249"/>
      <c r="LN271" s="2168"/>
      <c r="LO271" s="2168"/>
    </row>
    <row r="272" spans="2:327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63"/>
        <v>932562.92249184102</v>
      </c>
      <c r="G272" s="1900">
        <f t="shared" si="951"/>
        <v>847252.87231924385</v>
      </c>
      <c r="H272" s="1900">
        <f t="shared" si="952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72"/>
        <v>3932344.2539259824</v>
      </c>
      <c r="O272" s="306">
        <f t="shared" si="1127"/>
        <v>-27264.38077108084</v>
      </c>
      <c r="P272" s="306">
        <f t="shared" si="1128"/>
        <v>1532409.2076521558</v>
      </c>
      <c r="Q272" s="306">
        <f t="shared" si="1129"/>
        <v>2013897.8860395278</v>
      </c>
      <c r="R272" s="4483">
        <f t="shared" si="1130"/>
        <v>-6418939.0216579363</v>
      </c>
      <c r="S272" s="1903">
        <f>VLOOKUP(B272,Tabla.BCRA,BCRA!$AL$1,TRUE)</f>
        <v>3.9268000000000001</v>
      </c>
      <c r="T272" s="1899">
        <f t="shared" si="964"/>
        <v>1.033920749719873E-2</v>
      </c>
      <c r="U272" s="1899">
        <f t="shared" si="965"/>
        <v>1.0447223508825987E-2</v>
      </c>
      <c r="V272" s="1899">
        <f t="shared" si="1087"/>
        <v>4.5915249057756929E-2</v>
      </c>
      <c r="W272" s="1899">
        <f>S272/S267-1</f>
        <v>3.4266599942055054E-2</v>
      </c>
      <c r="X272" s="2426">
        <f t="shared" si="1092"/>
        <v>3.9649999999999999</v>
      </c>
      <c r="Y272" s="1899">
        <f t="shared" si="1098"/>
        <v>1.2448132780082943E-2</v>
      </c>
      <c r="Z272" s="1899">
        <f>X272/X267-1</f>
        <v>2.6537216828478982E-2</v>
      </c>
      <c r="AA272" s="2432">
        <f t="shared" si="1099"/>
        <v>9.7280228175613548E-3</v>
      </c>
      <c r="AB272" s="4143">
        <f t="shared" si="953"/>
        <v>5.3492088424639697</v>
      </c>
      <c r="AC272" s="4143">
        <f t="shared" si="954"/>
        <v>5.205473605390261</v>
      </c>
      <c r="AD272" s="4143">
        <f t="shared" si="955"/>
        <v>3.2960638737722063</v>
      </c>
      <c r="AE272" s="4143">
        <f t="shared" si="956"/>
        <v>3.2074974079154517</v>
      </c>
      <c r="AF272" s="3074">
        <f>BM!E100*1000</f>
        <v>-50000</v>
      </c>
      <c r="AG272" s="1905">
        <f>BM!F100*1000</f>
        <v>0</v>
      </c>
      <c r="AH272" s="2350">
        <f t="shared" si="930"/>
        <v>-50000</v>
      </c>
      <c r="AI272" s="2347">
        <f>BM!H100*1000</f>
        <v>-1653799.2907892123</v>
      </c>
      <c r="AJ272" s="2350">
        <f t="shared" si="931"/>
        <v>-1703799.2907892123</v>
      </c>
      <c r="AK272" s="2854">
        <f t="shared" si="1173"/>
        <v>3550000</v>
      </c>
      <c r="AL272" s="2584">
        <f t="shared" si="1131"/>
        <v>1610000</v>
      </c>
      <c r="AM272" s="2350">
        <f t="shared" si="1132"/>
        <v>5160000</v>
      </c>
      <c r="AN272" s="2584">
        <f t="shared" si="1133"/>
        <v>2966009.168885625</v>
      </c>
      <c r="AO272" s="2350">
        <f t="shared" si="1134"/>
        <v>8126009.168885625</v>
      </c>
      <c r="AP272" s="1907"/>
      <c r="AQ272" s="1908"/>
      <c r="AR272" s="1908"/>
      <c r="AS272" s="1908"/>
      <c r="AT272" s="1907"/>
      <c r="AU272" s="4007"/>
      <c r="AV272" s="3988">
        <v>1401747.0140304565</v>
      </c>
      <c r="AW272" s="3095">
        <v>1559290.4672851563</v>
      </c>
      <c r="AX272" s="1898">
        <f>VLOOKUP(B272,Tabla.BCRA,BCRA!$H$1,TRUE)</f>
        <v>121601037</v>
      </c>
      <c r="AY272" s="1909">
        <f t="shared" si="1088"/>
        <v>1.7770796137971168E-2</v>
      </c>
      <c r="AZ272" s="1909">
        <f t="shared" si="1135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32"/>
        <v>481938.2070000032</v>
      </c>
      <c r="BG272" s="2598">
        <f t="shared" si="1174"/>
        <v>15195016.077</v>
      </c>
      <c r="BH272" s="2598">
        <f t="shared" si="1136"/>
        <v>1710337.2910000139</v>
      </c>
      <c r="BI272" s="2598">
        <f t="shared" si="1137"/>
        <v>-11630507.04809003</v>
      </c>
      <c r="BJ272" s="2598">
        <f t="shared" si="1138"/>
        <v>-8997900</v>
      </c>
      <c r="BK272" s="2599">
        <f t="shared" si="1139"/>
        <v>2973919.6800900158</v>
      </c>
      <c r="BL272" s="4141">
        <f>VLOOKUP(B272,Tabla.BCRA,BCRA!$M$1,TRUE)</f>
        <v>75746274</v>
      </c>
      <c r="BM272" s="4129">
        <v>158258</v>
      </c>
      <c r="BN272" s="2822">
        <f t="shared" si="943"/>
        <v>1.3014527170520758</v>
      </c>
      <c r="BO272" s="1909">
        <f t="shared" si="1062"/>
        <v>1.6285431730905131E-2</v>
      </c>
      <c r="BP272" s="1909">
        <f t="shared" si="1063"/>
        <v>0.1881409630775237</v>
      </c>
      <c r="BQ272" s="1915">
        <f>BM272/BM267-1</f>
        <v>-3.1818376473611076E-2</v>
      </c>
      <c r="BR272" s="4129">
        <v>204695</v>
      </c>
      <c r="BS272" s="2822">
        <f t="shared" si="944"/>
        <v>1.6833326840790017</v>
      </c>
      <c r="BT272" s="1909">
        <f t="shared" si="1064"/>
        <v>1.2990547829959898E-2</v>
      </c>
      <c r="BU272" s="1909">
        <f t="shared" si="1065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89"/>
        <v>7.4665293511844144E-3</v>
      </c>
      <c r="CC272" s="1918">
        <f>CA272/CA267-1</f>
        <v>5.1034112275047061E-2</v>
      </c>
      <c r="CD272" s="1918">
        <f t="shared" si="1090"/>
        <v>0.10661764705882359</v>
      </c>
      <c r="CE272" s="2175">
        <f t="shared" si="1066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67"/>
        <v>0.21305843480485942</v>
      </c>
      <c r="CI272" s="2554">
        <f t="shared" si="966"/>
        <v>0.2555706137792102</v>
      </c>
      <c r="CJ272" s="4650">
        <f t="shared" si="1047"/>
        <v>3.5887436331007243</v>
      </c>
      <c r="CK272" s="4639" t="str">
        <f t="shared" si="1048"/>
        <v>3Y, 7M</v>
      </c>
      <c r="CL272" s="4650"/>
      <c r="CM272" s="2358">
        <f t="shared" si="945"/>
        <v>151.87541241597634</v>
      </c>
      <c r="CN272" s="1906">
        <f t="shared" si="946"/>
        <v>160.75313150351437</v>
      </c>
      <c r="CO272" s="2370">
        <f t="shared" si="947"/>
        <v>198.06278819367182</v>
      </c>
      <c r="CP272" s="1906"/>
      <c r="CQ272" s="1906"/>
      <c r="CR272" s="1906"/>
      <c r="CS272" s="3016"/>
      <c r="CT272" s="2358"/>
      <c r="CU272" s="2370"/>
      <c r="CV272" s="2570">
        <f t="shared" si="1068"/>
        <v>2427.2134387351798</v>
      </c>
      <c r="CW272" s="1909">
        <f t="shared" si="1069"/>
        <v>1.7315631240448943E-3</v>
      </c>
      <c r="CX272" s="2358">
        <f t="shared" si="1070"/>
        <v>35952.098481880974</v>
      </c>
      <c r="CY272" s="4033">
        <f t="shared" si="1071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6">
        <f>DEPOSITOS!H96</f>
        <v>249643</v>
      </c>
      <c r="DG272" s="1905">
        <f>DEPOSITOS!I96</f>
        <v>0</v>
      </c>
      <c r="DH272" s="3900">
        <f>DEPOSITOS!J96</f>
        <v>249643</v>
      </c>
      <c r="DI272" s="2347">
        <f>DEPOSITOS!K96</f>
        <v>50738</v>
      </c>
      <c r="DJ272" s="2347">
        <f>DEPOSITOS!L96</f>
        <v>41516</v>
      </c>
      <c r="DK272" s="2347">
        <f>DEPOSITOS!M96</f>
        <v>68112</v>
      </c>
      <c r="DL272" s="2347">
        <f>DEPOSITOS!N96</f>
        <v>15</v>
      </c>
      <c r="DM272" s="2347">
        <f>DEPOSITOS!O96</f>
        <v>8088</v>
      </c>
      <c r="DN272" s="2347">
        <f>DEPOSITOS!P96</f>
        <v>0</v>
      </c>
      <c r="DO272" s="2336">
        <f>DEPOSITOS!Q96</f>
        <v>168469</v>
      </c>
      <c r="DP272" s="2347">
        <f>DEPOSITOS!R96</f>
        <v>0</v>
      </c>
      <c r="DQ272" s="3904">
        <f>DEPOSITOS!S96</f>
        <v>168469</v>
      </c>
      <c r="DR272" s="1922">
        <f t="shared" si="933"/>
        <v>23850</v>
      </c>
      <c r="DS272" s="1906">
        <f t="shared" si="934"/>
        <v>4909</v>
      </c>
      <c r="DT272" s="1906">
        <f t="shared" si="935"/>
        <v>48314</v>
      </c>
      <c r="DU272" s="1906">
        <f t="shared" si="936"/>
        <v>0</v>
      </c>
      <c r="DV272" s="1906">
        <f t="shared" si="937"/>
        <v>4101</v>
      </c>
      <c r="DW272" s="1906">
        <f t="shared" si="938"/>
        <v>0</v>
      </c>
      <c r="DX272" s="1906">
        <f t="shared" si="939"/>
        <v>81174</v>
      </c>
      <c r="DY272" s="1906">
        <f t="shared" si="940"/>
        <v>0</v>
      </c>
      <c r="DZ272" s="3904">
        <f t="shared" si="941"/>
        <v>81174</v>
      </c>
      <c r="EA272" s="2347">
        <f>DEPOSITOS!Z96</f>
        <v>16270</v>
      </c>
      <c r="EB272" s="2347">
        <f>DEPOSITOS!AA96</f>
        <v>10628</v>
      </c>
      <c r="EC272" s="3119">
        <f t="shared" si="942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920"/>
        <v>9.191522496756976</v>
      </c>
      <c r="EU272" s="1914">
        <f t="shared" si="921"/>
        <v>8.73</v>
      </c>
      <c r="EV272" s="1914">
        <f t="shared" si="922"/>
        <v>0</v>
      </c>
      <c r="EW272" s="2148">
        <f t="shared" si="923"/>
        <v>9.33</v>
      </c>
      <c r="EX272" s="1914">
        <f t="shared" si="924"/>
        <v>0.28295439676056089</v>
      </c>
      <c r="EY272" s="2149">
        <f t="shared" si="925"/>
        <v>0.27</v>
      </c>
      <c r="EZ272" s="2150">
        <f t="shared" si="926"/>
        <v>0.26</v>
      </c>
      <c r="FA272" s="2151">
        <f t="shared" si="927"/>
        <v>9.25</v>
      </c>
      <c r="FB272" s="1914">
        <f t="shared" si="928"/>
        <v>0</v>
      </c>
      <c r="FC272" s="4050">
        <f t="shared" si="929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48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4">
        <f t="shared" si="949"/>
        <v>477.70000000000073</v>
      </c>
      <c r="FQ272" s="1928">
        <v>25236.799999999999</v>
      </c>
      <c r="FR272" s="3908">
        <f t="shared" si="957"/>
        <v>3016.9000000000015</v>
      </c>
      <c r="FS272" s="1898">
        <v>441.8</v>
      </c>
      <c r="FT272" s="1898">
        <f t="shared" si="950"/>
        <v>302.5</v>
      </c>
      <c r="FU272" s="3908">
        <f t="shared" si="958"/>
        <v>2272.6000000000013</v>
      </c>
      <c r="FV272" s="2717"/>
      <c r="FW272" s="3908">
        <f t="shared" si="959"/>
        <v>2272.6000000000013</v>
      </c>
      <c r="FX272" s="2584">
        <f t="shared" si="1175"/>
        <v>75016.100000000006</v>
      </c>
      <c r="FY272" s="2584">
        <f t="shared" si="1140"/>
        <v>38784.199999999997</v>
      </c>
      <c r="FZ272" s="2584">
        <f t="shared" si="1141"/>
        <v>2603.8000000000002</v>
      </c>
      <c r="GA272" s="2584">
        <f t="shared" si="1142"/>
        <v>4603.5</v>
      </c>
      <c r="GB272" s="2584">
        <f t="shared" si="1143"/>
        <v>62.699999999999989</v>
      </c>
      <c r="GC272" s="2584">
        <f t="shared" si="1144"/>
        <v>1493.1000000000022</v>
      </c>
      <c r="GD272" s="2701">
        <f t="shared" si="1145"/>
        <v>122563.40000000001</v>
      </c>
      <c r="GE272" s="2584">
        <f t="shared" si="1146"/>
        <v>22317.3</v>
      </c>
      <c r="GF272" s="2584">
        <f t="shared" si="1147"/>
        <v>38176.999999999993</v>
      </c>
      <c r="GG272" s="2584">
        <f t="shared" si="1148"/>
        <v>35843.5</v>
      </c>
      <c r="GH272" s="2584">
        <f t="shared" si="1149"/>
        <v>482.79999999999995</v>
      </c>
      <c r="GI272" s="2584">
        <f t="shared" si="1150"/>
        <v>15898.800000000001</v>
      </c>
      <c r="GJ272" s="2584">
        <f t="shared" si="1151"/>
        <v>1471.9999999999927</v>
      </c>
      <c r="GK272" s="2350">
        <f t="shared" si="1152"/>
        <v>114191.4</v>
      </c>
      <c r="GL272" s="3908">
        <f t="shared" si="1153"/>
        <v>8372.0000000000036</v>
      </c>
      <c r="GM272" s="2584">
        <f t="shared" si="1154"/>
        <v>7882.0999999999995</v>
      </c>
      <c r="GN272" s="2584">
        <f t="shared" si="1155"/>
        <v>4603.5</v>
      </c>
      <c r="GO272" s="3908">
        <f t="shared" si="1156"/>
        <v>-4113.5999999999967</v>
      </c>
      <c r="GP272" s="1927"/>
      <c r="GQ272" s="4057">
        <f t="shared" si="1157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60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61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62"/>
        <v>0</v>
      </c>
      <c r="HD272" s="1928">
        <f>'REC TRIB'!N166+'REC TRIB'!O166</f>
        <v>5065.3682882900002</v>
      </c>
      <c r="HE272" s="3914">
        <f>'REC TRIB'!AE166</f>
        <v>39344.728364879993</v>
      </c>
      <c r="HF272" s="1898">
        <f t="shared" si="1158"/>
        <v>29679.859054</v>
      </c>
      <c r="HG272" s="1898">
        <f t="shared" si="1159"/>
        <v>42857.856995499998</v>
      </c>
      <c r="HH272" s="1898">
        <f t="shared" si="1160"/>
        <v>9877.4904058299981</v>
      </c>
      <c r="HI272" s="1906">
        <f t="shared" si="1161"/>
        <v>3398.7135823600038</v>
      </c>
      <c r="HJ272" s="1928">
        <f t="shared" si="1162"/>
        <v>85813.920037689997</v>
      </c>
      <c r="HK272" s="1929">
        <f t="shared" si="1163"/>
        <v>14338.64396111</v>
      </c>
      <c r="HL272" s="1898">
        <f t="shared" si="1164"/>
        <v>20792.05099462</v>
      </c>
      <c r="HM272" s="1906">
        <f t="shared" si="1165"/>
        <v>3236.9277904300006</v>
      </c>
      <c r="HN272" s="1926">
        <f t="shared" si="1166"/>
        <v>38367.622746159999</v>
      </c>
      <c r="HO272" s="1898">
        <f t="shared" si="1167"/>
        <v>3828.2077236499999</v>
      </c>
      <c r="HP272" s="1898">
        <f t="shared" si="1168"/>
        <v>16498.232126620002</v>
      </c>
      <c r="HQ272" s="1906">
        <f t="shared" si="1169"/>
        <v>0</v>
      </c>
      <c r="HR272" s="1928">
        <f t="shared" si="1170"/>
        <v>20326.439850269999</v>
      </c>
      <c r="HS272" s="3914">
        <f t="shared" si="1171"/>
        <v>154385.47303994998</v>
      </c>
      <c r="HT272" s="1930">
        <f t="shared" si="1072"/>
        <v>0.7604206797846067</v>
      </c>
      <c r="HU272" s="1930">
        <f t="shared" si="1073"/>
        <v>0.33014897968802992</v>
      </c>
      <c r="HV272" s="1930">
        <f t="shared" si="1074"/>
        <v>0.30233791890146033</v>
      </c>
      <c r="HW272" s="1909">
        <f t="shared" si="1075"/>
        <v>0.23514588293797645</v>
      </c>
      <c r="HX272" s="1931">
        <f t="shared" si="1076"/>
        <v>0.48978167591349808</v>
      </c>
      <c r="HY272" s="1932">
        <f t="shared" si="1077"/>
        <v>0.41695748707966973</v>
      </c>
      <c r="HZ272" s="1930">
        <f t="shared" si="1078"/>
        <v>0.28305229314564873</v>
      </c>
      <c r="IA272" s="1909">
        <f t="shared" si="1079"/>
        <v>0.28763234142831928</v>
      </c>
      <c r="IB272" s="1933">
        <f t="shared" si="1080"/>
        <v>0.3314287747975404</v>
      </c>
      <c r="IC272" s="1930">
        <f t="shared" si="1081"/>
        <v>0.43548794597984775</v>
      </c>
      <c r="ID272" s="1930">
        <f t="shared" si="1082"/>
        <v>0.46972240946734622</v>
      </c>
      <c r="IE272" s="1909" t="e">
        <f t="shared" si="1083"/>
        <v>#DIV/0!</v>
      </c>
      <c r="IF272" s="1931">
        <f t="shared" si="1084"/>
        <v>0.46425819039052629</v>
      </c>
      <c r="IG272" s="3924">
        <f t="shared" si="1085"/>
        <v>0.44165432199546339</v>
      </c>
      <c r="IH272" s="278">
        <f t="shared" si="1049"/>
        <v>8.8308203362252952E-2</v>
      </c>
      <c r="II272" s="278">
        <f t="shared" si="1050"/>
        <v>6.8902386766783244E-2</v>
      </c>
      <c r="IJ272" s="278">
        <f t="shared" si="1051"/>
        <v>1.721050758077412E-2</v>
      </c>
      <c r="IK272" s="278">
        <f t="shared" si="1052"/>
        <v>1.3727104300346902E-2</v>
      </c>
      <c r="IL272" s="4322">
        <f t="shared" si="1053"/>
        <v>0.1881482020101572</v>
      </c>
      <c r="IM272" s="4324">
        <f t="shared" si="1054"/>
        <v>2.2287777719918883E-2</v>
      </c>
      <c r="IN272" s="278">
        <f t="shared" si="1055"/>
        <v>3.1254615895556268E-2</v>
      </c>
      <c r="IO272" s="278">
        <f t="shared" si="1056"/>
        <v>4.9062691526869633E-3</v>
      </c>
      <c r="IP272" s="4323">
        <f t="shared" si="1057"/>
        <v>5.8448662768162123E-2</v>
      </c>
      <c r="IQ272" s="278">
        <f t="shared" si="1058"/>
        <v>6.0997454883180658E-3</v>
      </c>
      <c r="IR272" s="278">
        <f t="shared" si="1059"/>
        <v>3.2882356137243926E-2</v>
      </c>
      <c r="IS272" s="278">
        <f t="shared" si="1060"/>
        <v>0</v>
      </c>
      <c r="IT272" s="4322">
        <f t="shared" si="1061"/>
        <v>3.8982101625561989E-2</v>
      </c>
      <c r="IU272" s="3123"/>
      <c r="IV272" s="2401"/>
      <c r="IW272" s="3932"/>
      <c r="IX272" s="1934">
        <f>EMAE!N210</f>
        <v>94.103365540210646</v>
      </c>
      <c r="IY272" s="1909">
        <f>EMAE!O210%</f>
        <v>1.6000000000000014E-2</v>
      </c>
      <c r="IZ272" s="1909">
        <f t="shared" si="1091"/>
        <v>0.14747769394372479</v>
      </c>
      <c r="JA272" s="3038">
        <f>IX272/IX267-1</f>
        <v>8.8839166284800042E-2</v>
      </c>
      <c r="JB272" s="1934"/>
      <c r="JC272" s="1934"/>
      <c r="JD272" s="1934"/>
      <c r="JE272" s="1934"/>
      <c r="JF272" s="1934"/>
      <c r="JG272" s="1934"/>
      <c r="JH272" s="3935"/>
      <c r="JI272" s="2839"/>
      <c r="JJ272" s="2839"/>
      <c r="JK272" s="2839"/>
      <c r="JL272" s="2839"/>
      <c r="JM272" s="2839"/>
      <c r="JN272" s="2839"/>
      <c r="JO272" s="3939"/>
      <c r="JP272" s="1934"/>
      <c r="JQ272" s="1934"/>
      <c r="JR272" s="1934"/>
      <c r="JS272" s="1934"/>
      <c r="JT272" s="1934"/>
      <c r="JU272" s="1934"/>
      <c r="JV272" s="3896"/>
      <c r="JW272" s="2833"/>
      <c r="JX272" s="280"/>
      <c r="JY272" s="280"/>
      <c r="JZ272" s="280"/>
      <c r="KA272" s="280"/>
      <c r="KB272" s="280"/>
      <c r="KC272" s="280"/>
      <c r="KD272" s="5212" t="e">
        <f>VLOOKUP(B272,Tabla.Desempleo,DESEMPLEO!$H$6,FALSE)*100</f>
        <v>#N/A</v>
      </c>
      <c r="KE272" s="5412"/>
      <c r="KF272" s="5412"/>
      <c r="KG272" s="5412"/>
      <c r="KH272" s="5434"/>
      <c r="KI272" s="2784"/>
      <c r="KJ272" s="2784"/>
      <c r="KK272" s="2784"/>
      <c r="KL272" s="2807"/>
      <c r="KM272" s="2784"/>
      <c r="KN272" s="2784"/>
      <c r="KO272" s="5186">
        <v>180</v>
      </c>
      <c r="KP272" s="5448">
        <f t="shared" si="1093"/>
        <v>158.4492009320148</v>
      </c>
      <c r="KQ272" s="5629">
        <f>UTDT!C105</f>
        <v>1.5918539026467666</v>
      </c>
      <c r="KR272" s="5171"/>
      <c r="KS272" s="4064"/>
      <c r="KT272" s="2967"/>
      <c r="KV272" s="3575"/>
      <c r="KX272" s="2234">
        <v>0</v>
      </c>
      <c r="LD272" s="3576"/>
      <c r="LH272" s="2235">
        <f t="shared" si="676"/>
        <v>39964</v>
      </c>
      <c r="LI272" s="2236">
        <f t="shared" si="677"/>
        <v>0.1721119580930468</v>
      </c>
      <c r="LJ272" s="2236">
        <f t="shared" si="1086"/>
        <v>0.22687928877009078</v>
      </c>
      <c r="LK272" s="2168"/>
      <c r="LL272" s="2249"/>
      <c r="LN272" s="2168"/>
      <c r="LO272" s="2168"/>
    </row>
    <row r="273" spans="2:327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63"/>
        <v>240359.47227156162</v>
      </c>
      <c r="G273" s="1976">
        <f t="shared" si="951"/>
        <v>717249.22466249019</v>
      </c>
      <c r="H273" s="1976">
        <f t="shared" si="952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6">
        <f t="shared" si="1172"/>
        <v>4982791.8859601738</v>
      </c>
      <c r="O273" s="4486">
        <f t="shared" si="1127"/>
        <v>-107903.03802438604</v>
      </c>
      <c r="P273" s="4486">
        <f t="shared" si="1128"/>
        <v>1648034.2299233058</v>
      </c>
      <c r="Q273" s="4486">
        <f t="shared" si="1129"/>
        <v>1327890.2540053362</v>
      </c>
      <c r="R273" s="4487">
        <f t="shared" si="1130"/>
        <v>-6578005.9329757718</v>
      </c>
      <c r="S273" s="1979">
        <f>VLOOKUP(B273,Tabla.BCRA,BCRA!$AL$1,TRUE)</f>
        <v>3.9318</v>
      </c>
      <c r="T273" s="1975">
        <f t="shared" si="964"/>
        <v>1.2716821811892501E-3</v>
      </c>
      <c r="U273" s="1975">
        <f t="shared" si="965"/>
        <v>1.2733014159111988E-3</v>
      </c>
      <c r="V273" s="1975">
        <f t="shared" si="1087"/>
        <v>3.4742357190091069E-2</v>
      </c>
      <c r="W273" s="1975">
        <f>S273/S267-1</f>
        <v>3.5583533068190842E-2</v>
      </c>
      <c r="X273" s="2428">
        <f t="shared" si="1092"/>
        <v>4.01</v>
      </c>
      <c r="Y273" s="1975">
        <f t="shared" si="1098"/>
        <v>1.134930643127352E-2</v>
      </c>
      <c r="Z273" s="1975">
        <f>X273/X267-1</f>
        <v>3.818770226537227E-2</v>
      </c>
      <c r="AA273" s="2434">
        <f t="shared" si="1099"/>
        <v>1.9889109313800279E-2</v>
      </c>
      <c r="AB273" s="4145">
        <f t="shared" si="953"/>
        <v>5.3183902658503595</v>
      </c>
      <c r="AC273" s="4145">
        <f t="shared" si="954"/>
        <v>5.2248451127124502</v>
      </c>
      <c r="AD273" s="4145">
        <f t="shared" si="955"/>
        <v>3.3508540436541367</v>
      </c>
      <c r="AE273" s="4145">
        <f t="shared" si="956"/>
        <v>3.2919158802272959</v>
      </c>
      <c r="AF273" s="3076">
        <f>BM!E101*1000</f>
        <v>50000</v>
      </c>
      <c r="AG273" s="1980">
        <f>BM!F101*1000</f>
        <v>60000</v>
      </c>
      <c r="AH273" s="2352">
        <f t="shared" si="930"/>
        <v>110000</v>
      </c>
      <c r="AI273" s="2349">
        <f>BM!H101*1000</f>
        <v>-432490.43960814824</v>
      </c>
      <c r="AJ273" s="2352">
        <f t="shared" si="931"/>
        <v>-322490.43960814824</v>
      </c>
      <c r="AK273" s="2856">
        <f t="shared" si="1173"/>
        <v>3600000</v>
      </c>
      <c r="AL273" s="2593">
        <f t="shared" si="1131"/>
        <v>1670000</v>
      </c>
      <c r="AM273" s="2352">
        <f t="shared" si="1132"/>
        <v>5270000</v>
      </c>
      <c r="AN273" s="2593">
        <f t="shared" si="1133"/>
        <v>2533518.7292774767</v>
      </c>
      <c r="AO273" s="2352">
        <f t="shared" si="1134"/>
        <v>7803518.7292774767</v>
      </c>
      <c r="AP273" s="1982"/>
      <c r="AQ273" s="1983"/>
      <c r="AR273" s="1983"/>
      <c r="AS273" s="1983"/>
      <c r="AT273" s="1982"/>
      <c r="AU273" s="4009"/>
      <c r="AV273" s="3990">
        <v>1425326.9544830322</v>
      </c>
      <c r="AW273" s="3097">
        <v>1590835.9909667969</v>
      </c>
      <c r="AX273" s="1974">
        <f>VLOOKUP(B273,Tabla.BCRA,BCRA!$H$1,TRUE)</f>
        <v>127162592</v>
      </c>
      <c r="AY273" s="1984">
        <f t="shared" si="1088"/>
        <v>4.5736082003971834E-2</v>
      </c>
      <c r="AZ273" s="1984">
        <f t="shared" si="1135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32"/>
        <v>1158349.9959999872</v>
      </c>
      <c r="BG273" s="2602">
        <f t="shared" si="1174"/>
        <v>19319789.476999998</v>
      </c>
      <c r="BH273" s="2602">
        <f t="shared" si="1136"/>
        <v>1815643.5220000136</v>
      </c>
      <c r="BI273" s="2602">
        <f t="shared" si="1137"/>
        <v>-8180481.6750900159</v>
      </c>
      <c r="BJ273" s="2602">
        <f t="shared" si="1138"/>
        <v>-12274800</v>
      </c>
      <c r="BK273" s="2603">
        <f t="shared" si="1139"/>
        <v>4132269.676090003</v>
      </c>
      <c r="BL273" s="2602">
        <f>VLOOKUP(B273,Tabla.BCRA,BCRA!$M$1,TRUE)</f>
        <v>74666638</v>
      </c>
      <c r="BM273" s="4131">
        <v>165720</v>
      </c>
      <c r="BN273" s="2824">
        <f t="shared" si="943"/>
        <v>1.3032134481813646</v>
      </c>
      <c r="BO273" s="1984">
        <f t="shared" si="1062"/>
        <v>4.7150854933083908E-2</v>
      </c>
      <c r="BP273" s="1984">
        <f t="shared" si="1063"/>
        <v>0.22345020043852859</v>
      </c>
      <c r="BQ273" s="1990">
        <f>BM273/BM267-1</f>
        <v>1.3832214806159371E-2</v>
      </c>
      <c r="BR273" s="4131">
        <v>216103</v>
      </c>
      <c r="BS273" s="2824">
        <f t="shared" si="944"/>
        <v>1.6994227358939018</v>
      </c>
      <c r="BT273" s="1984">
        <f t="shared" si="1064"/>
        <v>5.5731698380517392E-2</v>
      </c>
      <c r="BU273" s="1984">
        <f t="shared" si="1065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89"/>
        <v>7.3260073260073E-3</v>
      </c>
      <c r="CC273" s="1993">
        <f>CA273/CA267-1</f>
        <v>5.8733995881457668E-2</v>
      </c>
      <c r="CD273" s="1993">
        <f t="shared" si="1090"/>
        <v>0.1100159579461184</v>
      </c>
      <c r="CE273" s="2179">
        <f t="shared" si="1066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67"/>
        <v>0.22511666974327738</v>
      </c>
      <c r="CI273" s="2556">
        <f t="shared" si="966"/>
        <v>0.2555706137792102</v>
      </c>
      <c r="CJ273" s="4653">
        <f t="shared" si="1047"/>
        <v>3.4139113615994208</v>
      </c>
      <c r="CK273" s="1993" t="str">
        <f t="shared" si="1048"/>
        <v>3Y, 5M</v>
      </c>
      <c r="CL273" s="4653"/>
      <c r="CM273" s="2360">
        <f t="shared" si="945"/>
        <v>158.82159873262049</v>
      </c>
      <c r="CN273" s="1981">
        <f t="shared" si="946"/>
        <v>169.71217654219186</v>
      </c>
      <c r="CO273" s="2372">
        <f t="shared" si="947"/>
        <v>201.23179280477058</v>
      </c>
      <c r="CP273" s="1981"/>
      <c r="CQ273" s="1981"/>
      <c r="CR273" s="1981"/>
      <c r="CS273" s="3018"/>
      <c r="CT273" s="2360"/>
      <c r="CU273" s="2372"/>
      <c r="CV273" s="2572">
        <f t="shared" si="1068"/>
        <v>3403.1968503937037</v>
      </c>
      <c r="CW273" s="1984">
        <f t="shared" si="1069"/>
        <v>2.3876604870831531E-3</v>
      </c>
      <c r="CX273" s="2360">
        <f t="shared" si="1070"/>
        <v>39709.187608822365</v>
      </c>
      <c r="CY273" s="4035">
        <f t="shared" si="1071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38">
        <f>DEPOSITOS!H97</f>
        <v>258263</v>
      </c>
      <c r="DG273" s="1980">
        <f>DEPOSITOS!I97</f>
        <v>0</v>
      </c>
      <c r="DH273" s="3902">
        <f>DEPOSITOS!J97</f>
        <v>258263</v>
      </c>
      <c r="DI273" s="2349">
        <f>DEPOSITOS!K97</f>
        <v>52293</v>
      </c>
      <c r="DJ273" s="2349">
        <f>DEPOSITOS!L97</f>
        <v>45439</v>
      </c>
      <c r="DK273" s="2349">
        <f>DEPOSITOS!M97</f>
        <v>69867</v>
      </c>
      <c r="DL273" s="2349">
        <f>DEPOSITOS!N97</f>
        <v>15</v>
      </c>
      <c r="DM273" s="2349">
        <f>DEPOSITOS!O97</f>
        <v>7964</v>
      </c>
      <c r="DN273" s="2349">
        <f>DEPOSITOS!P97</f>
        <v>0</v>
      </c>
      <c r="DO273" s="2338">
        <f>DEPOSITOS!Q97</f>
        <v>175578</v>
      </c>
      <c r="DP273" s="2349">
        <f>DEPOSITOS!R97</f>
        <v>0</v>
      </c>
      <c r="DQ273" s="3906">
        <f>DEPOSITOS!S97</f>
        <v>175578</v>
      </c>
      <c r="DR273" s="1997">
        <f t="shared" si="933"/>
        <v>25336</v>
      </c>
      <c r="DS273" s="1981">
        <f t="shared" si="934"/>
        <v>4918</v>
      </c>
      <c r="DT273" s="1981">
        <f t="shared" si="935"/>
        <v>48141</v>
      </c>
      <c r="DU273" s="1981">
        <f t="shared" si="936"/>
        <v>0</v>
      </c>
      <c r="DV273" s="1981">
        <f t="shared" si="937"/>
        <v>4290</v>
      </c>
      <c r="DW273" s="1981">
        <f t="shared" si="938"/>
        <v>0</v>
      </c>
      <c r="DX273" s="1981">
        <f t="shared" si="939"/>
        <v>82685</v>
      </c>
      <c r="DY273" s="1981">
        <f t="shared" si="940"/>
        <v>0</v>
      </c>
      <c r="DZ273" s="3906">
        <f t="shared" si="941"/>
        <v>82685</v>
      </c>
      <c r="EA273" s="2349">
        <f>DEPOSITOS!Z97</f>
        <v>15649</v>
      </c>
      <c r="EB273" s="2349">
        <f>DEPOSITOS!AA97</f>
        <v>10816</v>
      </c>
      <c r="EC273" s="3121">
        <f t="shared" si="942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920"/>
        <v>9.1600345654823361</v>
      </c>
      <c r="EU273" s="1989">
        <f t="shared" si="921"/>
        <v>8.86</v>
      </c>
      <c r="EV273" s="1989">
        <f t="shared" si="922"/>
        <v>0</v>
      </c>
      <c r="EW273" s="2164">
        <f t="shared" si="923"/>
        <v>9.17</v>
      </c>
      <c r="EX273" s="1989">
        <f t="shared" si="924"/>
        <v>0.25640960344764263</v>
      </c>
      <c r="EY273" s="2165">
        <f t="shared" si="925"/>
        <v>0.25</v>
      </c>
      <c r="EZ273" s="2166">
        <f t="shared" si="926"/>
        <v>0.15</v>
      </c>
      <c r="FA273" s="2167">
        <f t="shared" si="927"/>
        <v>9.1875</v>
      </c>
      <c r="FB273" s="1989">
        <f t="shared" si="928"/>
        <v>0</v>
      </c>
      <c r="FC273" s="4052">
        <f t="shared" si="929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48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3">
        <f t="shared" si="949"/>
        <v>448.60000000000582</v>
      </c>
      <c r="FQ273" s="2003">
        <v>28372.7</v>
      </c>
      <c r="FR273" s="3910">
        <f t="shared" si="957"/>
        <v>2716.2000000000007</v>
      </c>
      <c r="FS273" s="1974">
        <v>3009.6</v>
      </c>
      <c r="FT273" s="1974">
        <f t="shared" si="950"/>
        <v>2290.9</v>
      </c>
      <c r="FU273" s="3910">
        <f t="shared" si="958"/>
        <v>-2584.2999999999993</v>
      </c>
      <c r="FV273" s="2719"/>
      <c r="FW273" s="3910">
        <f t="shared" si="959"/>
        <v>-2584.2999999999993</v>
      </c>
      <c r="FX273" s="2593">
        <f t="shared" si="1175"/>
        <v>95017.200000000012</v>
      </c>
      <c r="FY273" s="2593">
        <f t="shared" si="1140"/>
        <v>46624.2</v>
      </c>
      <c r="FZ273" s="2593">
        <f t="shared" si="1141"/>
        <v>3307.8</v>
      </c>
      <c r="GA273" s="2593">
        <f t="shared" si="1142"/>
        <v>6894.4</v>
      </c>
      <c r="GB273" s="2593">
        <f t="shared" si="1143"/>
        <v>77.399999999999991</v>
      </c>
      <c r="GC273" s="2593">
        <f t="shared" si="1144"/>
        <v>1731.3000000000029</v>
      </c>
      <c r="GD273" s="2703">
        <f t="shared" si="1145"/>
        <v>153652.30000000002</v>
      </c>
      <c r="GE273" s="2593">
        <f t="shared" si="1146"/>
        <v>27286</v>
      </c>
      <c r="GF273" s="2593">
        <f t="shared" si="1147"/>
        <v>49491.099999999991</v>
      </c>
      <c r="GG273" s="2593">
        <f t="shared" si="1148"/>
        <v>43677.9</v>
      </c>
      <c r="GH273" s="2593">
        <f t="shared" si="1149"/>
        <v>513.89999999999986</v>
      </c>
      <c r="GI273" s="2593">
        <f t="shared" si="1150"/>
        <v>19674.600000000002</v>
      </c>
      <c r="GJ273" s="2593">
        <f t="shared" si="1151"/>
        <v>1920.5999999999985</v>
      </c>
      <c r="GK273" s="2352">
        <f t="shared" si="1152"/>
        <v>142564.1</v>
      </c>
      <c r="GL273" s="3910">
        <f t="shared" si="1153"/>
        <v>11088.200000000004</v>
      </c>
      <c r="GM273" s="2593">
        <f t="shared" si="1154"/>
        <v>10891.699999999999</v>
      </c>
      <c r="GN273" s="2593">
        <f t="shared" si="1155"/>
        <v>6894.4</v>
      </c>
      <c r="GO273" s="3910">
        <f t="shared" si="1156"/>
        <v>-6697.899999999996</v>
      </c>
      <c r="GP273" s="2002"/>
      <c r="GQ273" s="4059">
        <f t="shared" si="1157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60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61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62"/>
        <v>0</v>
      </c>
      <c r="HD273" s="2003">
        <f>'REC TRIB'!N167+'REC TRIB'!O167</f>
        <v>5171.41594463</v>
      </c>
      <c r="HE273" s="3916">
        <f>'REC TRIB'!AE167</f>
        <v>37295.329370549996</v>
      </c>
      <c r="HF273" s="1974">
        <f t="shared" si="1158"/>
        <v>38849.840624179997</v>
      </c>
      <c r="HG273" s="1974">
        <f t="shared" si="1159"/>
        <v>52795.87234781</v>
      </c>
      <c r="HH273" s="1974">
        <f t="shared" si="1160"/>
        <v>12066.782973509999</v>
      </c>
      <c r="HI273" s="1981">
        <f t="shared" si="1161"/>
        <v>4285.0135783800033</v>
      </c>
      <c r="HJ273" s="2003">
        <f t="shared" si="1162"/>
        <v>107997.50952388</v>
      </c>
      <c r="HK273" s="1999">
        <f t="shared" si="1163"/>
        <v>17307.565635769999</v>
      </c>
      <c r="HL273" s="1974">
        <f t="shared" si="1164"/>
        <v>24925.226667020001</v>
      </c>
      <c r="HM273" s="1981">
        <f t="shared" si="1165"/>
        <v>3885.8618154200012</v>
      </c>
      <c r="HN273" s="2001">
        <f t="shared" si="1166"/>
        <v>46118.654118209997</v>
      </c>
      <c r="HO273" s="1974">
        <f t="shared" si="1167"/>
        <v>4774.34801487</v>
      </c>
      <c r="HP273" s="1974">
        <f t="shared" si="1168"/>
        <v>20723.507780030002</v>
      </c>
      <c r="HQ273" s="1981">
        <f t="shared" si="1169"/>
        <v>0</v>
      </c>
      <c r="HR273" s="2003">
        <f t="shared" si="1170"/>
        <v>25497.855794899999</v>
      </c>
      <c r="HS273" s="3916">
        <f t="shared" si="1171"/>
        <v>191680.80241049998</v>
      </c>
      <c r="HT273" s="2004">
        <f t="shared" si="1072"/>
        <v>0.46137797008761905</v>
      </c>
      <c r="HU273" s="2004">
        <f t="shared" si="1073"/>
        <v>0.37130404369702963</v>
      </c>
      <c r="HV273" s="2004">
        <f t="shared" si="1074"/>
        <v>0.28177431896167615</v>
      </c>
      <c r="HW273" s="1984">
        <f t="shared" si="1075"/>
        <v>2.1220378822952313</v>
      </c>
      <c r="HX273" s="2005">
        <f t="shared" si="1076"/>
        <v>0.42991545928620489</v>
      </c>
      <c r="HY273" s="2006">
        <f t="shared" si="1077"/>
        <v>0.33879740561187099</v>
      </c>
      <c r="HZ273" s="2004">
        <f t="shared" si="1078"/>
        <v>0.34634319631524946</v>
      </c>
      <c r="IA273" s="1984">
        <f t="shared" si="1079"/>
        <v>0.32236075907156381</v>
      </c>
      <c r="IB273" s="2007">
        <f t="shared" si="1080"/>
        <v>0.34141045857611263</v>
      </c>
      <c r="IC273" s="2004">
        <f t="shared" si="1081"/>
        <v>0.50910765681642278</v>
      </c>
      <c r="ID273" s="2004">
        <f t="shared" si="1082"/>
        <v>0.35181866038248977</v>
      </c>
      <c r="IE273" s="1984" t="e">
        <f t="shared" si="1083"/>
        <v>#DIV/0!</v>
      </c>
      <c r="IF273" s="2005">
        <f t="shared" si="1084"/>
        <v>0.37809737332705207</v>
      </c>
      <c r="IG273" s="3926">
        <f t="shared" si="1085"/>
        <v>0.39407302712508052</v>
      </c>
      <c r="IH273" s="2262">
        <f t="shared" si="1049"/>
        <v>6.9171039294431386E-2</v>
      </c>
      <c r="II273" s="2262">
        <f t="shared" si="1050"/>
        <v>7.4964474593791769E-2</v>
      </c>
      <c r="IJ273" s="2262">
        <f t="shared" si="1051"/>
        <v>1.6514279888899197E-2</v>
      </c>
      <c r="IK273" s="2262">
        <f t="shared" si="1052"/>
        <v>6.6855414465299048E-3</v>
      </c>
      <c r="IL273" s="4327">
        <f t="shared" si="1053"/>
        <v>0.16733533522365224</v>
      </c>
      <c r="IM273" s="3049">
        <f t="shared" si="1054"/>
        <v>2.2395181086058032E-2</v>
      </c>
      <c r="IN273" s="2262">
        <f t="shared" si="1055"/>
        <v>3.1177386198471529E-2</v>
      </c>
      <c r="IO273" s="2262">
        <f t="shared" si="1056"/>
        <v>4.8950415656283308E-3</v>
      </c>
      <c r="IP273" s="4328">
        <f t="shared" si="1057"/>
        <v>5.84676088501579E-2</v>
      </c>
      <c r="IQ273" s="2262">
        <f t="shared" si="1058"/>
        <v>7.136928985206098E-3</v>
      </c>
      <c r="IR273" s="2262">
        <f t="shared" si="1059"/>
        <v>3.1872115119866089E-2</v>
      </c>
      <c r="IS273" s="2262">
        <f t="shared" si="1060"/>
        <v>0</v>
      </c>
      <c r="IT273" s="4327">
        <f t="shared" si="1061"/>
        <v>3.9009044105072187E-2</v>
      </c>
      <c r="IU273" s="3125">
        <v>60.403629089132195</v>
      </c>
      <c r="IV273" s="2403">
        <v>96.286960320867806</v>
      </c>
      <c r="IW273" s="3932">
        <f>SUM(IU273:IV273)</f>
        <v>156.69058941</v>
      </c>
      <c r="IX273" s="2008">
        <f>EMAE!N211</f>
        <v>95.138502561152947</v>
      </c>
      <c r="IY273" s="1984">
        <f>EMAE!O211%</f>
        <v>1.0999999999999899E-2</v>
      </c>
      <c r="IZ273" s="1984">
        <f t="shared" si="1091"/>
        <v>0.14861381047238176</v>
      </c>
      <c r="JA273" s="3040">
        <f>IX273/IX267-1</f>
        <v>0.10081639711393264</v>
      </c>
      <c r="JB273" s="2008"/>
      <c r="JC273" s="2008"/>
      <c r="JD273" s="2008"/>
      <c r="JE273" s="2008"/>
      <c r="JF273" s="2008"/>
      <c r="JG273" s="2008"/>
      <c r="JH273" s="3937"/>
      <c r="JI273" s="2841"/>
      <c r="JJ273" s="2841"/>
      <c r="JK273" s="2841"/>
      <c r="JL273" s="2841"/>
      <c r="JM273" s="2841"/>
      <c r="JN273" s="2841"/>
      <c r="JO273" s="3941"/>
      <c r="JP273" s="2008"/>
      <c r="JQ273" s="2008"/>
      <c r="JR273" s="2008"/>
      <c r="JS273" s="2008"/>
      <c r="JT273" s="2008"/>
      <c r="JU273" s="2008"/>
      <c r="JV273" s="3898"/>
      <c r="JW273" s="2740"/>
      <c r="JX273" s="2741"/>
      <c r="JY273" s="2741"/>
      <c r="JZ273" s="2741"/>
      <c r="KA273" s="2741"/>
      <c r="KB273" s="2741"/>
      <c r="KC273" s="2741"/>
      <c r="KD273" s="5214">
        <f>VLOOKUP(B273,Tabla.Desempleo,DESEMPLEO!$H$6,FALSE)*100</f>
        <v>7.9</v>
      </c>
      <c r="KE273" s="2263"/>
      <c r="KF273" s="2263"/>
      <c r="KG273" s="2263"/>
      <c r="KH273" s="5436"/>
      <c r="KI273" s="2786"/>
      <c r="KJ273" s="2786"/>
      <c r="KK273" s="2786"/>
      <c r="KL273" s="2809">
        <v>28.3</v>
      </c>
      <c r="KM273" s="2786"/>
      <c r="KN273" s="2786"/>
      <c r="KO273" s="5188">
        <v>180</v>
      </c>
      <c r="KP273" s="5450">
        <f t="shared" si="1093"/>
        <v>155.95393792521145</v>
      </c>
      <c r="KQ273" s="5631">
        <f>UTDT!C106</f>
        <v>1.6098486545875823</v>
      </c>
      <c r="KR273" s="5173"/>
      <c r="KS273" s="4066"/>
      <c r="KT273" s="2969"/>
      <c r="KV273" s="3580"/>
      <c r="KW273" s="3581"/>
      <c r="KX273" s="3581">
        <v>0</v>
      </c>
      <c r="KY273" s="3581"/>
      <c r="KZ273" s="3581"/>
      <c r="LA273" s="3581"/>
      <c r="LB273" s="3581"/>
      <c r="LC273" s="3581"/>
      <c r="LD273" s="3582"/>
      <c r="LH273" s="2235">
        <f t="shared" si="676"/>
        <v>39994</v>
      </c>
      <c r="LI273" s="2236">
        <f t="shared" si="677"/>
        <v>0.15489189994280617</v>
      </c>
      <c r="LJ273" s="2236">
        <f t="shared" si="1086"/>
        <v>0.22639626542805558</v>
      </c>
      <c r="LK273" s="2168"/>
      <c r="LL273" s="2249"/>
      <c r="LM273" s="2828">
        <v>16553</v>
      </c>
      <c r="LN273" s="2168">
        <f>IX273/LH273*10000</f>
        <v>23.788193869368644</v>
      </c>
      <c r="LO273" s="2168"/>
    </row>
    <row r="274" spans="2:327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63"/>
        <v>1833150.0968657359</v>
      </c>
      <c r="G274" s="1939">
        <f t="shared" si="951"/>
        <v>4096862.7067706957</v>
      </c>
      <c r="H274" s="1939">
        <f t="shared" si="952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4">
        <f t="shared" si="1172"/>
        <v>6678410.8859601738</v>
      </c>
      <c r="O274" s="4484">
        <f t="shared" si="1127"/>
        <v>2932.3296962841414</v>
      </c>
      <c r="P274" s="4484">
        <f t="shared" si="1128"/>
        <v>3784248.056372596</v>
      </c>
      <c r="Q274" s="4484">
        <f t="shared" si="1129"/>
        <v>-1126309.7459946638</v>
      </c>
      <c r="R274" s="4485">
        <f t="shared" si="1130"/>
        <v>-6233323.8319810703</v>
      </c>
      <c r="S274" s="1942">
        <f>VLOOKUP(B274,Tabla.BCRA,BCRA!$AL$1,TRUE)</f>
        <v>3.9394999999999998</v>
      </c>
      <c r="T274" s="1938">
        <f t="shared" si="964"/>
        <v>1.9545627617717524E-3</v>
      </c>
      <c r="U274" s="1938">
        <f t="shared" si="965"/>
        <v>1.9583905590314643E-3</v>
      </c>
      <c r="V274" s="1938">
        <f t="shared" si="1087"/>
        <v>2.7668485848457925E-2</v>
      </c>
      <c r="W274" s="1938">
        <f>S274/S267-1</f>
        <v>3.7611610082439961E-2</v>
      </c>
      <c r="X274" s="2427">
        <f t="shared" si="1092"/>
        <v>4.0274999999999999</v>
      </c>
      <c r="Y274" s="1938">
        <f t="shared" si="1098"/>
        <v>4.3640897755610197E-3</v>
      </c>
      <c r="Z274" s="1938">
        <f>X274/X267-1</f>
        <v>4.2718446601941684E-2</v>
      </c>
      <c r="AA274" s="2433">
        <f t="shared" si="1099"/>
        <v>2.2337860134534759E-2</v>
      </c>
      <c r="AB274" s="4144">
        <f t="shared" si="953"/>
        <v>5.0314132585059586</v>
      </c>
      <c r="AC274" s="4144">
        <f t="shared" si="954"/>
        <v>4.9486320020781909</v>
      </c>
      <c r="AD274" s="4144">
        <f t="shared" si="955"/>
        <v>3.1903312679745945</v>
      </c>
      <c r="AE274" s="4144">
        <f t="shared" si="956"/>
        <v>3.1378411191407154</v>
      </c>
      <c r="AF274" s="3075">
        <f>BM!E102*1000</f>
        <v>-50000</v>
      </c>
      <c r="AG274" s="1943">
        <f>BM!F102*1000</f>
        <v>3000000</v>
      </c>
      <c r="AH274" s="2351">
        <f t="shared" si="930"/>
        <v>2950000</v>
      </c>
      <c r="AI274" s="2348">
        <f>BM!H102*1000</f>
        <v>8159877.3751158314</v>
      </c>
      <c r="AJ274" s="2351">
        <f t="shared" si="931"/>
        <v>11109877.37511583</v>
      </c>
      <c r="AK274" s="2855">
        <f t="shared" si="1173"/>
        <v>3550000</v>
      </c>
      <c r="AL274" s="2587">
        <f t="shared" si="1131"/>
        <v>4670000</v>
      </c>
      <c r="AM274" s="2351">
        <f t="shared" si="1132"/>
        <v>8220000</v>
      </c>
      <c r="AN274" s="2587">
        <f t="shared" si="1133"/>
        <v>10693396.104393307</v>
      </c>
      <c r="AO274" s="2351">
        <f t="shared" si="1134"/>
        <v>18913396.104393307</v>
      </c>
      <c r="AP274" s="1945"/>
      <c r="AQ274" s="1946"/>
      <c r="AR274" s="1946"/>
      <c r="AS274" s="1946"/>
      <c r="AT274" s="1945"/>
      <c r="AU274" s="4008"/>
      <c r="AV274" s="3989">
        <v>1450110.6784057617</v>
      </c>
      <c r="AW274" s="3096">
        <v>1624203.4506835938</v>
      </c>
      <c r="AX274" s="1937">
        <f>VLOOKUP(B274,Tabla.BCRA,BCRA!$H$1,TRUE)</f>
        <v>134066181</v>
      </c>
      <c r="AY274" s="1947">
        <f t="shared" si="1088"/>
        <v>5.4289464310384616E-2</v>
      </c>
      <c r="AZ274" s="1947">
        <f t="shared" si="1135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32"/>
        <v>1405778.4521299936</v>
      </c>
      <c r="BG274" s="2600">
        <f t="shared" si="1174"/>
        <v>25991619.746999998</v>
      </c>
      <c r="BH274" s="2600">
        <f t="shared" si="1136"/>
        <v>4473657.0599600151</v>
      </c>
      <c r="BI274" s="2600">
        <f t="shared" si="1137"/>
        <v>-7184614.9351800103</v>
      </c>
      <c r="BJ274" s="2600">
        <f t="shared" si="1138"/>
        <v>-17102700</v>
      </c>
      <c r="BK274" s="2601">
        <f t="shared" si="1139"/>
        <v>5538048.1282199966</v>
      </c>
      <c r="BL274" s="2600">
        <f>VLOOKUP(B274,Tabla.BCRA,BCRA!$M$1,TRUE)</f>
        <v>77367148</v>
      </c>
      <c r="BM274" s="4130">
        <v>170154</v>
      </c>
      <c r="BN274" s="2823">
        <f t="shared" si="943"/>
        <v>1.2691791377275079</v>
      </c>
      <c r="BO274" s="1947">
        <f t="shared" si="1062"/>
        <v>2.6755973931933408E-2</v>
      </c>
      <c r="BP274" s="1947">
        <f t="shared" si="1063"/>
        <v>0.25253224191743717</v>
      </c>
      <c r="BQ274" s="1953">
        <f>BM274/BM267-1</f>
        <v>4.0958283116867333E-2</v>
      </c>
      <c r="BR274" s="4130">
        <v>220538</v>
      </c>
      <c r="BS274" s="2823">
        <f t="shared" si="944"/>
        <v>1.6449935274877412</v>
      </c>
      <c r="BT274" s="1947">
        <f t="shared" si="1064"/>
        <v>2.0522621157503584E-2</v>
      </c>
      <c r="BU274" s="1947">
        <f t="shared" si="1065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89"/>
        <v>8.0338266384778478E-3</v>
      </c>
      <c r="CC274" s="1956">
        <f>CA274/CA267-1</f>
        <v>6.7239681260632178E-2</v>
      </c>
      <c r="CD274" s="1956">
        <f t="shared" si="1090"/>
        <v>0.11204403395839169</v>
      </c>
      <c r="CE274" s="2177">
        <f t="shared" si="1066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67"/>
        <v>0.23359079690553308</v>
      </c>
      <c r="CI274" s="2555">
        <f t="shared" si="966"/>
        <v>0.2555706137792102</v>
      </c>
      <c r="CJ274" s="4652">
        <f t="shared" si="1047"/>
        <v>3.3018130449734135</v>
      </c>
      <c r="CK274" s="1956" t="str">
        <f t="shared" si="1048"/>
        <v>3Y, 4M</v>
      </c>
      <c r="CL274" s="4652"/>
      <c r="CM274" s="2359">
        <f t="shared" si="945"/>
        <v>167.4439382487333</v>
      </c>
      <c r="CN274" s="1944">
        <f t="shared" si="946"/>
        <v>173.19511524718263</v>
      </c>
      <c r="CO274" s="2371">
        <f t="shared" si="947"/>
        <v>205.05519686806116</v>
      </c>
      <c r="CP274" s="1944"/>
      <c r="CQ274" s="1944"/>
      <c r="CR274" s="1944"/>
      <c r="CS274" s="3017"/>
      <c r="CT274" s="2359"/>
      <c r="CU274" s="2371"/>
      <c r="CV274" s="2571">
        <f t="shared" si="1068"/>
        <v>4112.0922473012552</v>
      </c>
      <c r="CW274" s="1947">
        <f t="shared" si="1069"/>
        <v>2.8357092382921083E-3</v>
      </c>
      <c r="CX274" s="2359">
        <f t="shared" si="1070"/>
        <v>41760.725920766949</v>
      </c>
      <c r="CY274" s="4034">
        <f t="shared" si="1071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7">
        <f>DEPOSITOS!H98</f>
        <v>264862</v>
      </c>
      <c r="DG274" s="1943">
        <f>DEPOSITOS!I98</f>
        <v>0</v>
      </c>
      <c r="DH274" s="3901">
        <f>DEPOSITOS!J98</f>
        <v>264862</v>
      </c>
      <c r="DI274" s="2348">
        <f>DEPOSITOS!K98</f>
        <v>52136</v>
      </c>
      <c r="DJ274" s="2348">
        <f>DEPOSITOS!L98</f>
        <v>46356</v>
      </c>
      <c r="DK274" s="2348">
        <f>DEPOSITOS!M98</f>
        <v>72384</v>
      </c>
      <c r="DL274" s="2348">
        <f>DEPOSITOS!N98</f>
        <v>15</v>
      </c>
      <c r="DM274" s="2348">
        <f>DEPOSITOS!O98</f>
        <v>7657</v>
      </c>
      <c r="DN274" s="2348">
        <f>DEPOSITOS!P98</f>
        <v>0</v>
      </c>
      <c r="DO274" s="2337">
        <f>DEPOSITOS!Q98</f>
        <v>178548</v>
      </c>
      <c r="DP274" s="2348">
        <f>DEPOSITOS!R98</f>
        <v>0</v>
      </c>
      <c r="DQ274" s="3905">
        <f>DEPOSITOS!S98</f>
        <v>178548</v>
      </c>
      <c r="DR274" s="1960">
        <f t="shared" si="933"/>
        <v>26122</v>
      </c>
      <c r="DS274" s="1944">
        <f t="shared" si="934"/>
        <v>3998</v>
      </c>
      <c r="DT274" s="1944">
        <f t="shared" si="935"/>
        <v>52169</v>
      </c>
      <c r="DU274" s="1944">
        <f t="shared" si="936"/>
        <v>0</v>
      </c>
      <c r="DV274" s="1944">
        <f t="shared" si="937"/>
        <v>4025</v>
      </c>
      <c r="DW274" s="1944">
        <f t="shared" si="938"/>
        <v>0</v>
      </c>
      <c r="DX274" s="1944">
        <f t="shared" si="939"/>
        <v>86314</v>
      </c>
      <c r="DY274" s="1944">
        <f t="shared" si="940"/>
        <v>0</v>
      </c>
      <c r="DZ274" s="3905">
        <f t="shared" si="941"/>
        <v>86314</v>
      </c>
      <c r="EA274" s="2348">
        <f>DEPOSITOS!Z98</f>
        <v>13778</v>
      </c>
      <c r="EB274" s="2348">
        <f>DEPOSITOS!AA98</f>
        <v>10956</v>
      </c>
      <c r="EC274" s="3120">
        <f t="shared" si="942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920"/>
        <v>9.4525070315632522</v>
      </c>
      <c r="EU274" s="1952">
        <f t="shared" si="921"/>
        <v>8.99</v>
      </c>
      <c r="EV274" s="1952">
        <f t="shared" si="922"/>
        <v>0</v>
      </c>
      <c r="EW274" s="2156">
        <f t="shared" si="923"/>
        <v>9.69</v>
      </c>
      <c r="EX274" s="1952">
        <f t="shared" si="924"/>
        <v>0.30927063352694856</v>
      </c>
      <c r="EY274" s="2157">
        <f t="shared" si="925"/>
        <v>0.31</v>
      </c>
      <c r="EZ274" s="2158">
        <f t="shared" si="926"/>
        <v>0.25</v>
      </c>
      <c r="FA274" s="2159">
        <f t="shared" si="927"/>
        <v>9.625</v>
      </c>
      <c r="FB274" s="1952">
        <f t="shared" si="928"/>
        <v>0</v>
      </c>
      <c r="FC274" s="4051">
        <f t="shared" si="929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48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7">
        <f t="shared" si="949"/>
        <v>622.29999999999927</v>
      </c>
      <c r="FQ274" s="1966">
        <v>28786.5</v>
      </c>
      <c r="FR274" s="3909">
        <f t="shared" si="957"/>
        <v>3913.2999999999993</v>
      </c>
      <c r="FS274" s="1937">
        <v>1238.7</v>
      </c>
      <c r="FT274" s="1937">
        <f t="shared" si="950"/>
        <v>3301.6</v>
      </c>
      <c r="FU274" s="3909">
        <f t="shared" si="958"/>
        <v>-627.00000000000045</v>
      </c>
      <c r="FV274" s="2718"/>
      <c r="FW274" s="3909">
        <f t="shared" si="959"/>
        <v>-627.00000000000045</v>
      </c>
      <c r="FX274" s="2587">
        <f t="shared" si="1175"/>
        <v>113116.1</v>
      </c>
      <c r="FY274" s="2587">
        <f t="shared" si="1140"/>
        <v>57109</v>
      </c>
      <c r="FZ274" s="2587">
        <f t="shared" si="1141"/>
        <v>3840.8</v>
      </c>
      <c r="GA274" s="2587">
        <f t="shared" si="1142"/>
        <v>10196</v>
      </c>
      <c r="GB274" s="2587">
        <f t="shared" si="1143"/>
        <v>84.499999999999986</v>
      </c>
      <c r="GC274" s="2587">
        <f t="shared" si="1144"/>
        <v>2005.7000000000044</v>
      </c>
      <c r="GD274" s="2702">
        <f t="shared" si="1145"/>
        <v>186352.1</v>
      </c>
      <c r="GE274" s="2587">
        <f t="shared" si="1146"/>
        <v>33403.599999999999</v>
      </c>
      <c r="GF274" s="2587">
        <f t="shared" si="1147"/>
        <v>57443.799999999988</v>
      </c>
      <c r="GG274" s="2587">
        <f t="shared" si="1148"/>
        <v>53713</v>
      </c>
      <c r="GH274" s="2587">
        <f t="shared" si="1149"/>
        <v>721.99999999999989</v>
      </c>
      <c r="GI274" s="2587">
        <f t="shared" si="1150"/>
        <v>23525.300000000003</v>
      </c>
      <c r="GJ274" s="2587">
        <f t="shared" si="1151"/>
        <v>2542.8999999999978</v>
      </c>
      <c r="GK274" s="2351">
        <f t="shared" si="1152"/>
        <v>171350.6</v>
      </c>
      <c r="GL274" s="3909">
        <f t="shared" si="1153"/>
        <v>15001.500000000004</v>
      </c>
      <c r="GM274" s="2587">
        <f t="shared" si="1154"/>
        <v>12130.4</v>
      </c>
      <c r="GN274" s="2587">
        <f t="shared" si="1155"/>
        <v>10196</v>
      </c>
      <c r="GO274" s="3909">
        <f t="shared" si="1156"/>
        <v>-7324.899999999996</v>
      </c>
      <c r="GP274" s="1965"/>
      <c r="GQ274" s="4058">
        <f t="shared" si="1157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60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61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62"/>
        <v>0</v>
      </c>
      <c r="HD274" s="1966">
        <f>'REC TRIB'!N168+'REC TRIB'!O168</f>
        <v>5546.1573722399999</v>
      </c>
      <c r="HE274" s="3915">
        <f>'REC TRIB'!AE168</f>
        <v>37374.675864470002</v>
      </c>
      <c r="HF274" s="1937">
        <f t="shared" si="1158"/>
        <v>45102.083454</v>
      </c>
      <c r="HG274" s="1937">
        <f t="shared" si="1159"/>
        <v>62951.639987119997</v>
      </c>
      <c r="HH274" s="1937">
        <f t="shared" si="1160"/>
        <v>14503.097658309998</v>
      </c>
      <c r="HI274" s="1944">
        <f t="shared" si="1161"/>
        <v>4238.3335299400023</v>
      </c>
      <c r="HJ274" s="1966">
        <f t="shared" si="1162"/>
        <v>126795.15462936999</v>
      </c>
      <c r="HK274" s="1962">
        <f t="shared" si="1163"/>
        <v>21356.13585526</v>
      </c>
      <c r="HL274" s="1937">
        <f t="shared" si="1164"/>
        <v>30822.101085629998</v>
      </c>
      <c r="HM274" s="1944">
        <f t="shared" si="1165"/>
        <v>4534.9758792600005</v>
      </c>
      <c r="HN274" s="1964">
        <f t="shared" si="1166"/>
        <v>56713.212820149995</v>
      </c>
      <c r="HO274" s="1937">
        <f t="shared" si="1167"/>
        <v>5839.4041021399998</v>
      </c>
      <c r="HP274" s="1937">
        <f t="shared" si="1168"/>
        <v>25204.609065000004</v>
      </c>
      <c r="HQ274" s="1944">
        <f t="shared" si="1169"/>
        <v>0</v>
      </c>
      <c r="HR274" s="1966">
        <f t="shared" si="1170"/>
        <v>31044.013167139998</v>
      </c>
      <c r="HS274" s="3915">
        <f t="shared" si="1171"/>
        <v>229055.47827496997</v>
      </c>
      <c r="HT274" s="1967">
        <f t="shared" si="1072"/>
        <v>0.41313017142775754</v>
      </c>
      <c r="HU274" s="1967">
        <f t="shared" si="1073"/>
        <v>0.30205590587899889</v>
      </c>
      <c r="HV274" s="1967">
        <f t="shared" si="1074"/>
        <v>0.36934990559731085</v>
      </c>
      <c r="HW274" s="1947">
        <f t="shared" si="1075"/>
        <v>-1.2828108256148703</v>
      </c>
      <c r="HX274" s="1968">
        <f t="shared" si="1076"/>
        <v>0.32672837471999494</v>
      </c>
      <c r="HY274" s="1969">
        <f t="shared" si="1077"/>
        <v>0.33567281430556295</v>
      </c>
      <c r="HZ274" s="1967">
        <f t="shared" si="1078"/>
        <v>0.39670193227885719</v>
      </c>
      <c r="IA274" s="1947">
        <f t="shared" si="1079"/>
        <v>0.32213831484449895</v>
      </c>
      <c r="IB274" s="1970">
        <f t="shared" si="1080"/>
        <v>0.36808731239859571</v>
      </c>
      <c r="IC274" s="1967">
        <f t="shared" si="1081"/>
        <v>0.62046774652947145</v>
      </c>
      <c r="ID274" s="1967">
        <f t="shared" si="1082"/>
        <v>0.68177266024476135</v>
      </c>
      <c r="IE274" s="1947" t="e">
        <f t="shared" si="1083"/>
        <v>#DIV/0!</v>
      </c>
      <c r="IF274" s="1968">
        <f t="shared" si="1084"/>
        <v>0.66964271802248199</v>
      </c>
      <c r="IG274" s="3925">
        <f t="shared" si="1085"/>
        <v>0.3835592913400625</v>
      </c>
      <c r="IH274" s="2589">
        <f t="shared" si="1049"/>
        <v>4.6193051693285539E-2</v>
      </c>
      <c r="II274" s="2589">
        <f t="shared" si="1050"/>
        <v>7.5033218049393849E-2</v>
      </c>
      <c r="IJ274" s="2589">
        <f t="shared" si="1051"/>
        <v>1.800007025308022E-2</v>
      </c>
      <c r="IK274" s="2589">
        <f t="shared" si="1052"/>
        <v>-3.4488326018778721E-4</v>
      </c>
      <c r="IL274" s="4325">
        <f t="shared" si="1053"/>
        <v>0.13888145673557181</v>
      </c>
      <c r="IM274" s="3048">
        <f t="shared" si="1054"/>
        <v>2.9911796218283174E-2</v>
      </c>
      <c r="IN274" s="2589">
        <f t="shared" si="1055"/>
        <v>4.3567505655487622E-2</v>
      </c>
      <c r="IO274" s="2589">
        <f t="shared" si="1056"/>
        <v>4.795808531746196E-3</v>
      </c>
      <c r="IP274" s="4326">
        <f t="shared" si="1057"/>
        <v>7.8275110405516976E-2</v>
      </c>
      <c r="IQ274" s="2589">
        <f t="shared" si="1058"/>
        <v>7.8688867714576498E-3</v>
      </c>
      <c r="IR274" s="2589">
        <f t="shared" si="1059"/>
        <v>3.3107438231957921E-2</v>
      </c>
      <c r="IS274" s="2589">
        <f t="shared" si="1060"/>
        <v>0</v>
      </c>
      <c r="IT274" s="4325">
        <f t="shared" si="1061"/>
        <v>4.0976325003415574E-2</v>
      </c>
      <c r="IU274" s="3124"/>
      <c r="IV274" s="2402"/>
      <c r="IW274" s="3933"/>
      <c r="IX274" s="1971">
        <f>EMAE!N212</f>
        <v>94.37739454066373</v>
      </c>
      <c r="IY274" s="1947">
        <f>EMAE!O212%</f>
        <v>-7.9999999999998961E-3</v>
      </c>
      <c r="IZ274" s="1947">
        <f t="shared" si="1091"/>
        <v>0.11708323528294406</v>
      </c>
      <c r="JA274" s="3039">
        <f>IX274/IX267-1</f>
        <v>9.2009865937021207E-2</v>
      </c>
      <c r="JB274" s="1971"/>
      <c r="JC274" s="1971"/>
      <c r="JD274" s="1971"/>
      <c r="JE274" s="1971"/>
      <c r="JF274" s="1971"/>
      <c r="JG274" s="1971"/>
      <c r="JH274" s="3936"/>
      <c r="JI274" s="2840"/>
      <c r="JJ274" s="2840"/>
      <c r="JK274" s="2840"/>
      <c r="JL274" s="2840"/>
      <c r="JM274" s="2840"/>
      <c r="JN274" s="2840"/>
      <c r="JO274" s="3940"/>
      <c r="JP274" s="1971"/>
      <c r="JQ274" s="1971"/>
      <c r="JR274" s="1971"/>
      <c r="JS274" s="1971"/>
      <c r="JT274" s="1971"/>
      <c r="JU274" s="1971"/>
      <c r="JV274" s="3897"/>
      <c r="JW274" s="2831"/>
      <c r="JX274" s="2832"/>
      <c r="JY274" s="2832"/>
      <c r="JZ274" s="2832"/>
      <c r="KA274" s="2832"/>
      <c r="KB274" s="2832"/>
      <c r="KC274" s="2832"/>
      <c r="KD274" s="5213" t="e">
        <f>VLOOKUP(B274,Tabla.Desempleo,DESEMPLEO!$H$6,FALSE)*100</f>
        <v>#N/A</v>
      </c>
      <c r="KE274" s="2707"/>
      <c r="KF274" s="2707"/>
      <c r="KG274" s="2707"/>
      <c r="KH274" s="5435"/>
      <c r="KI274" s="2785"/>
      <c r="KJ274" s="2785"/>
      <c r="KK274" s="2785"/>
      <c r="KL274" s="2808"/>
      <c r="KM274" s="2785"/>
      <c r="KN274" s="2785"/>
      <c r="KO274" s="5187">
        <v>180</v>
      </c>
      <c r="KP274" s="5449">
        <f t="shared" si="1093"/>
        <v>153.04606273327914</v>
      </c>
      <c r="KQ274" s="5630">
        <f>UTDT!C107</f>
        <v>1.686758964614492</v>
      </c>
      <c r="KR274" s="5172"/>
      <c r="KS274" s="4065"/>
      <c r="KT274" s="2968"/>
      <c r="KV274" s="3575"/>
      <c r="KX274" s="2234">
        <v>0</v>
      </c>
      <c r="LD274" s="3576"/>
      <c r="LH274" s="2235">
        <f t="shared" si="676"/>
        <v>40025</v>
      </c>
      <c r="LI274" s="2236">
        <f t="shared" si="677"/>
        <v>0.14471165792568086</v>
      </c>
      <c r="LJ274" s="2236">
        <f t="shared" si="1086"/>
        <v>0.22350779532302401</v>
      </c>
      <c r="LK274" s="2168"/>
      <c r="LL274" s="2249"/>
      <c r="LN274" s="2168"/>
      <c r="LO274" s="2168"/>
    </row>
    <row r="275" spans="2:327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63"/>
        <v>-725672.08560839295</v>
      </c>
      <c r="G275" s="1900">
        <f t="shared" si="951"/>
        <v>-1817535.5694314912</v>
      </c>
      <c r="H275" s="1900">
        <f t="shared" si="952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72"/>
        <v>7547139.3923048945</v>
      </c>
      <c r="O275" s="306">
        <f t="shared" si="1127"/>
        <v>-80433.73212723383</v>
      </c>
      <c r="P275" s="306">
        <f t="shared" si="1128"/>
        <v>1432227.9868197944</v>
      </c>
      <c r="Q275" s="306">
        <f t="shared" si="1129"/>
        <v>-188140.17141938454</v>
      </c>
      <c r="R275" s="4483">
        <f t="shared" si="1130"/>
        <v>-6330508.0502691763</v>
      </c>
      <c r="S275" s="1903">
        <f>VLOOKUP(B275,Tabla.BCRA,BCRA!$AL$1,TRUE)</f>
        <v>3.9497</v>
      </c>
      <c r="T275" s="1899">
        <f t="shared" si="964"/>
        <v>2.5824746183254954E-3</v>
      </c>
      <c r="U275" s="1899">
        <f t="shared" si="965"/>
        <v>2.5891610610484506E-3</v>
      </c>
      <c r="V275" s="1899">
        <f t="shared" si="1087"/>
        <v>2.4609464009924791E-2</v>
      </c>
      <c r="W275" s="1899">
        <f>S275/S267-1</f>
        <v>4.0298153659757086E-2</v>
      </c>
      <c r="X275" s="2426">
        <f t="shared" si="1092"/>
        <v>4.0075000000000003</v>
      </c>
      <c r="Y275" s="1899">
        <f t="shared" si="1098"/>
        <v>-4.9658597144629502E-3</v>
      </c>
      <c r="Z275" s="1899">
        <f>X275/X267-1</f>
        <v>3.7540453074433877E-2</v>
      </c>
      <c r="AA275" s="2432">
        <f t="shared" si="1099"/>
        <v>1.4634022837177518E-2</v>
      </c>
      <c r="AB275" s="4143">
        <f t="shared" si="953"/>
        <v>5.4238091314531101</v>
      </c>
      <c r="AC275" s="4143">
        <f t="shared" si="954"/>
        <v>5.3319416610849313</v>
      </c>
      <c r="AD275" s="4143">
        <f t="shared" si="955"/>
        <v>3.3875835678973027</v>
      </c>
      <c r="AE275" s="4143">
        <f t="shared" si="956"/>
        <v>3.3302053074347784</v>
      </c>
      <c r="AF275" s="3074">
        <f>BM!E103*1000</f>
        <v>0</v>
      </c>
      <c r="AG275" s="1905">
        <f>BM!F103*1000</f>
        <v>0</v>
      </c>
      <c r="AH275" s="2350">
        <f t="shared" si="930"/>
        <v>0</v>
      </c>
      <c r="AI275" s="2347">
        <f>BM!H103*1000</f>
        <v>-10201060.221193383</v>
      </c>
      <c r="AJ275" s="2350">
        <f t="shared" si="931"/>
        <v>-10201060.221193383</v>
      </c>
      <c r="AK275" s="2854">
        <f t="shared" si="1173"/>
        <v>3550000</v>
      </c>
      <c r="AL275" s="2584">
        <f t="shared" si="1131"/>
        <v>4670000</v>
      </c>
      <c r="AM275" s="2350">
        <f t="shared" si="1132"/>
        <v>8220000</v>
      </c>
      <c r="AN275" s="2584">
        <f t="shared" si="1133"/>
        <v>492335.8831999246</v>
      </c>
      <c r="AO275" s="2350">
        <f t="shared" si="1134"/>
        <v>8712335.8831999246</v>
      </c>
      <c r="AP275" s="1907"/>
      <c r="AQ275" s="1908"/>
      <c r="AR275" s="1908"/>
      <c r="AS275" s="1908"/>
      <c r="AT275" s="1907"/>
      <c r="AU275" s="4007"/>
      <c r="AV275" s="3988">
        <v>1475326.3332519531</v>
      </c>
      <c r="AW275" s="3095">
        <v>1658362.9418945313</v>
      </c>
      <c r="AX275" s="1898">
        <f>VLOOKUP(B275,Tabla.BCRA,BCRA!$H$1,TRUE)</f>
        <v>136232292</v>
      </c>
      <c r="AY275" s="1909">
        <f t="shared" si="1088"/>
        <v>1.6157027699625459E-2</v>
      </c>
      <c r="AZ275" s="1909">
        <f t="shared" si="1135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32"/>
        <v>-849682.88753999211</v>
      </c>
      <c r="BG275" s="2598">
        <f t="shared" si="1174"/>
        <v>29410525.796999998</v>
      </c>
      <c r="BH275" s="2598">
        <f t="shared" si="1136"/>
        <v>7244029.7245000154</v>
      </c>
      <c r="BI275" s="2598">
        <f t="shared" si="1137"/>
        <v>-6264499.7621800182</v>
      </c>
      <c r="BJ275" s="2598">
        <f t="shared" si="1138"/>
        <v>-21196300</v>
      </c>
      <c r="BK275" s="2599">
        <f t="shared" si="1139"/>
        <v>4688365.2406800045</v>
      </c>
      <c r="BL275" s="4141">
        <f>VLOOKUP(B275,Tabla.BCRA,BCRA!$M$1,TRUE)</f>
        <v>81887183</v>
      </c>
      <c r="BM275" s="4129">
        <v>170584</v>
      </c>
      <c r="BN275" s="2822">
        <f t="shared" si="943"/>
        <v>1.2521553993967891</v>
      </c>
      <c r="BO275" s="1909">
        <f t="shared" si="1062"/>
        <v>2.5271224890393018E-3</v>
      </c>
      <c r="BP275" s="1909">
        <f t="shared" si="1063"/>
        <v>0.25469082136263665</v>
      </c>
      <c r="BQ275" s="1915">
        <f>BM275/BM267-1</f>
        <v>4.3588912204283625E-2</v>
      </c>
      <c r="BR275" s="4129">
        <v>221489</v>
      </c>
      <c r="BS275" s="2822">
        <f t="shared" si="944"/>
        <v>1.6258186421762617</v>
      </c>
      <c r="BT275" s="1909">
        <f t="shared" si="1064"/>
        <v>4.312182027587097E-3</v>
      </c>
      <c r="BU275" s="1909">
        <f t="shared" si="1065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89"/>
        <v>7.382550335570448E-3</v>
      </c>
      <c r="CC275" s="1918">
        <f>CA275/CA267-1</f>
        <v>7.5118631927656887E-2</v>
      </c>
      <c r="CD275" s="1918">
        <f t="shared" si="1090"/>
        <v>0.11102886750555152</v>
      </c>
      <c r="CE275" s="2175">
        <f t="shared" si="1066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67"/>
        <v>0.23602631674147667</v>
      </c>
      <c r="CI275" s="2554">
        <f t="shared" si="966"/>
        <v>0.2555706137792102</v>
      </c>
      <c r="CJ275" s="4650">
        <f t="shared" si="1047"/>
        <v>3.2710796653328886</v>
      </c>
      <c r="CK275" s="4639" t="str">
        <f t="shared" si="1048"/>
        <v>3Y, 3M</v>
      </c>
      <c r="CL275" s="4650"/>
      <c r="CM275" s="2358">
        <f t="shared" si="945"/>
        <v>170.14933459715246</v>
      </c>
      <c r="CN275" s="1906">
        <f t="shared" si="946"/>
        <v>173.94196411041742</v>
      </c>
      <c r="CO275" s="2370">
        <f t="shared" si="947"/>
        <v>208.13102482108209</v>
      </c>
      <c r="CP275" s="1906"/>
      <c r="CQ275" s="1906"/>
      <c r="CR275" s="1906"/>
      <c r="CS275" s="3016"/>
      <c r="CT275" s="2358"/>
      <c r="CU275" s="2370"/>
      <c r="CV275" s="2570">
        <f t="shared" si="1068"/>
        <v>3273.2364532019496</v>
      </c>
      <c r="CW275" s="1909">
        <f t="shared" si="1069"/>
        <v>2.2186524970289087E-3</v>
      </c>
      <c r="CX275" s="2358">
        <f t="shared" si="1070"/>
        <v>42294.59531781722</v>
      </c>
      <c r="CY275" s="4033">
        <f t="shared" si="1071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6">
        <f>DEPOSITOS!H99</f>
        <v>273848</v>
      </c>
      <c r="DG275" s="1905">
        <f>DEPOSITOS!I99</f>
        <v>0</v>
      </c>
      <c r="DH275" s="3900">
        <f>DEPOSITOS!J99</f>
        <v>273848</v>
      </c>
      <c r="DI275" s="2347">
        <f>DEPOSITOS!K99</f>
        <v>53324</v>
      </c>
      <c r="DJ275" s="2347">
        <f>DEPOSITOS!L99</f>
        <v>46836</v>
      </c>
      <c r="DK275" s="2347">
        <f>DEPOSITOS!M99</f>
        <v>75294</v>
      </c>
      <c r="DL275" s="2347">
        <f>DEPOSITOS!N99</f>
        <v>14</v>
      </c>
      <c r="DM275" s="2347">
        <f>DEPOSITOS!O99</f>
        <v>7832</v>
      </c>
      <c r="DN275" s="2347">
        <f>DEPOSITOS!P99</f>
        <v>0</v>
      </c>
      <c r="DO275" s="2336">
        <f>DEPOSITOS!Q99</f>
        <v>183300</v>
      </c>
      <c r="DP275" s="2347">
        <f>DEPOSITOS!R99</f>
        <v>0</v>
      </c>
      <c r="DQ275" s="3904">
        <f>DEPOSITOS!S99</f>
        <v>183300</v>
      </c>
      <c r="DR275" s="1922">
        <f t="shared" si="933"/>
        <v>25211</v>
      </c>
      <c r="DS275" s="1906">
        <f t="shared" si="934"/>
        <v>4040</v>
      </c>
      <c r="DT275" s="1906">
        <f t="shared" si="935"/>
        <v>57015</v>
      </c>
      <c r="DU275" s="1906">
        <f t="shared" si="936"/>
        <v>0</v>
      </c>
      <c r="DV275" s="1906">
        <f t="shared" si="937"/>
        <v>4282</v>
      </c>
      <c r="DW275" s="1906">
        <f t="shared" si="938"/>
        <v>0</v>
      </c>
      <c r="DX275" s="1906">
        <f t="shared" si="939"/>
        <v>90548</v>
      </c>
      <c r="DY275" s="1906">
        <f t="shared" si="940"/>
        <v>0</v>
      </c>
      <c r="DZ275" s="3904">
        <f t="shared" si="941"/>
        <v>90548</v>
      </c>
      <c r="EA275" s="2347">
        <f>DEPOSITOS!Z99</f>
        <v>14529</v>
      </c>
      <c r="EB275" s="2347">
        <f>DEPOSITOS!AA99</f>
        <v>11237</v>
      </c>
      <c r="EC275" s="3119">
        <f t="shared" si="942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920"/>
        <v>9.3567150037928783</v>
      </c>
      <c r="EU275" s="1914">
        <f t="shared" si="921"/>
        <v>9.06</v>
      </c>
      <c r="EV275" s="1914">
        <f t="shared" si="922"/>
        <v>0</v>
      </c>
      <c r="EW275" s="2148">
        <f t="shared" si="923"/>
        <v>9.34</v>
      </c>
      <c r="EX275" s="1914">
        <f t="shared" si="924"/>
        <v>0.41792381197835093</v>
      </c>
      <c r="EY275" s="2149">
        <f t="shared" si="925"/>
        <v>0.31</v>
      </c>
      <c r="EZ275" s="2150">
        <f t="shared" si="926"/>
        <v>0.92</v>
      </c>
      <c r="FA275" s="2151">
        <f t="shared" si="927"/>
        <v>9.3125</v>
      </c>
      <c r="FB275" s="1914">
        <f t="shared" si="928"/>
        <v>0</v>
      </c>
      <c r="FC275" s="4050">
        <f t="shared" si="929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48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4">
        <f t="shared" si="949"/>
        <v>564.30000000000291</v>
      </c>
      <c r="FQ275" s="1928">
        <v>25415.7</v>
      </c>
      <c r="FR275" s="3908">
        <f t="shared" si="957"/>
        <v>2722.2999999999993</v>
      </c>
      <c r="FS275" s="1898">
        <v>447.1</v>
      </c>
      <c r="FT275" s="1898">
        <f t="shared" si="950"/>
        <v>801.2</v>
      </c>
      <c r="FU275" s="3908">
        <f t="shared" si="958"/>
        <v>1473.9999999999993</v>
      </c>
      <c r="FV275" s="2717"/>
      <c r="FW275" s="3908">
        <f t="shared" si="959"/>
        <v>1473.9999999999993</v>
      </c>
      <c r="FX275" s="2584">
        <f t="shared" si="1175"/>
        <v>130791.1</v>
      </c>
      <c r="FY275" s="2584">
        <f t="shared" si="1140"/>
        <v>65806.100000000006</v>
      </c>
      <c r="FZ275" s="2584">
        <f t="shared" si="1141"/>
        <v>4494.8</v>
      </c>
      <c r="GA275" s="2584">
        <f t="shared" si="1142"/>
        <v>10997.2</v>
      </c>
      <c r="GB275" s="2584">
        <f t="shared" si="1143"/>
        <v>91.799999999999983</v>
      </c>
      <c r="GC275" s="2584">
        <f t="shared" si="1144"/>
        <v>2309.1000000000058</v>
      </c>
      <c r="GD275" s="2701">
        <f t="shared" si="1145"/>
        <v>214490.1</v>
      </c>
      <c r="GE275" s="2584">
        <f t="shared" si="1146"/>
        <v>38159</v>
      </c>
      <c r="GF275" s="2584">
        <f t="shared" si="1147"/>
        <v>65612.899999999994</v>
      </c>
      <c r="GG275" s="2584">
        <f t="shared" si="1148"/>
        <v>61903.7</v>
      </c>
      <c r="GH275" s="2584">
        <f t="shared" si="1149"/>
        <v>931.59999999999991</v>
      </c>
      <c r="GI275" s="2584">
        <f t="shared" si="1150"/>
        <v>27051.9</v>
      </c>
      <c r="GJ275" s="2584">
        <f t="shared" si="1151"/>
        <v>3107.2000000000007</v>
      </c>
      <c r="GK275" s="2350">
        <f t="shared" si="1152"/>
        <v>196766.30000000002</v>
      </c>
      <c r="GL275" s="3908">
        <f t="shared" si="1153"/>
        <v>17723.800000000003</v>
      </c>
      <c r="GM275" s="2584">
        <f t="shared" si="1154"/>
        <v>12577.5</v>
      </c>
      <c r="GN275" s="2584">
        <f t="shared" si="1155"/>
        <v>10997.2</v>
      </c>
      <c r="GO275" s="3908">
        <f t="shared" si="1156"/>
        <v>-5850.8999999999969</v>
      </c>
      <c r="GP275" s="1927"/>
      <c r="GQ275" s="4057">
        <f t="shared" si="1157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60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61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62"/>
        <v>0</v>
      </c>
      <c r="HD275" s="1928">
        <f>'REC TRIB'!N169+'REC TRIB'!O169</f>
        <v>4845.6075964199999</v>
      </c>
      <c r="HE275" s="3914">
        <f>'REC TRIB'!AE169</f>
        <v>34555.23921706999</v>
      </c>
      <c r="HF275" s="1898">
        <f t="shared" si="1158"/>
        <v>51127.860504620003</v>
      </c>
      <c r="HG275" s="1898">
        <f t="shared" si="1159"/>
        <v>73263.421996069999</v>
      </c>
      <c r="HH275" s="1898">
        <f t="shared" si="1160"/>
        <v>16725.163730269996</v>
      </c>
      <c r="HI275" s="1906">
        <f t="shared" si="1161"/>
        <v>4950.4622679600034</v>
      </c>
      <c r="HJ275" s="1928">
        <f t="shared" si="1162"/>
        <v>146066.90849891998</v>
      </c>
      <c r="HK275" s="1929">
        <f t="shared" si="1163"/>
        <v>24445.914987699998</v>
      </c>
      <c r="HL275" s="1898">
        <f t="shared" si="1164"/>
        <v>35280.545206249997</v>
      </c>
      <c r="HM275" s="1906">
        <f t="shared" si="1165"/>
        <v>5202.5643053400017</v>
      </c>
      <c r="HN275" s="1926">
        <f t="shared" si="1166"/>
        <v>64929.024499289997</v>
      </c>
      <c r="HO275" s="1898">
        <f t="shared" si="1167"/>
        <v>6889.2632692199995</v>
      </c>
      <c r="HP275" s="1898">
        <f t="shared" si="1168"/>
        <v>29000.357494340005</v>
      </c>
      <c r="HQ275" s="1906">
        <f t="shared" si="1169"/>
        <v>0</v>
      </c>
      <c r="HR275" s="1928">
        <f t="shared" si="1170"/>
        <v>35889.62076356</v>
      </c>
      <c r="HS275" s="3914">
        <f t="shared" si="1171"/>
        <v>263610.71749203996</v>
      </c>
      <c r="HT275" s="1930">
        <f t="shared" si="1072"/>
        <v>0.29134224605179915</v>
      </c>
      <c r="HU275" s="1930">
        <f t="shared" si="1073"/>
        <v>0.37176769855319014</v>
      </c>
      <c r="HV275" s="1930">
        <f t="shared" si="1074"/>
        <v>0.31315038420028163</v>
      </c>
      <c r="HW275" s="1909">
        <f t="shared" si="1075"/>
        <v>1.2964302026174832</v>
      </c>
      <c r="HX275" s="1931">
        <f t="shared" si="1076"/>
        <v>0.3585333595542799</v>
      </c>
      <c r="HY275" s="1932">
        <f t="shared" si="1077"/>
        <v>0.29033121042760857</v>
      </c>
      <c r="HZ275" s="1930">
        <f t="shared" si="1078"/>
        <v>0.24179654797595762</v>
      </c>
      <c r="IA275" s="1909">
        <f t="shared" si="1079"/>
        <v>0.21786457841134999</v>
      </c>
      <c r="IB275" s="1933">
        <f t="shared" si="1080"/>
        <v>0.25757796338885797</v>
      </c>
      <c r="IC275" s="1930">
        <f t="shared" si="1081"/>
        <v>0.74338260783035826</v>
      </c>
      <c r="ID275" s="1930">
        <f t="shared" si="1082"/>
        <v>0.6801149876886865</v>
      </c>
      <c r="IE275" s="1909" t="e">
        <f t="shared" si="1083"/>
        <v>#DIV/0!</v>
      </c>
      <c r="IF275" s="1931">
        <f t="shared" si="1084"/>
        <v>0.69342991562288003</v>
      </c>
      <c r="IG275" s="3924">
        <f t="shared" si="1085"/>
        <v>0.36731517534581526</v>
      </c>
      <c r="IH275" s="278">
        <f t="shared" si="1049"/>
        <v>4.3602834325779778E-2</v>
      </c>
      <c r="II275" s="278">
        <f t="shared" si="1050"/>
        <v>7.461658782970422E-2</v>
      </c>
      <c r="IJ275" s="278">
        <f t="shared" si="1051"/>
        <v>1.6078984997733886E-2</v>
      </c>
      <c r="IK275" s="278">
        <f t="shared" si="1052"/>
        <v>5.1530003718471247E-3</v>
      </c>
      <c r="IL275" s="4322">
        <f t="shared" si="1053"/>
        <v>0.13945140752506499</v>
      </c>
      <c r="IM275" s="4324">
        <f t="shared" si="1054"/>
        <v>2.2357801572026475E-2</v>
      </c>
      <c r="IN275" s="278">
        <f t="shared" si="1055"/>
        <v>3.2261532198928369E-2</v>
      </c>
      <c r="IO275" s="278">
        <f t="shared" si="1056"/>
        <v>4.8307043715099503E-3</v>
      </c>
      <c r="IP275" s="4323">
        <f t="shared" si="1057"/>
        <v>5.9450038142464787E-2</v>
      </c>
      <c r="IQ275" s="278">
        <f t="shared" si="1058"/>
        <v>7.5968352202609862E-3</v>
      </c>
      <c r="IR275" s="278">
        <f t="shared" si="1059"/>
        <v>2.7466231909430129E-2</v>
      </c>
      <c r="IS275" s="278">
        <f t="shared" si="1060"/>
        <v>0</v>
      </c>
      <c r="IT275" s="4322">
        <f t="shared" si="1061"/>
        <v>3.5063067129691115E-2</v>
      </c>
      <c r="IU275" s="3123"/>
      <c r="IV275" s="2401"/>
      <c r="IW275" s="3932"/>
      <c r="IX275" s="1934">
        <f>EMAE!N213</f>
        <v>94.660526724285717</v>
      </c>
      <c r="IY275" s="1909">
        <f>EMAE!O213%</f>
        <v>2.9999999999998916E-3</v>
      </c>
      <c r="IZ275" s="1909">
        <f t="shared" si="1091"/>
        <v>0.10605576010739659</v>
      </c>
      <c r="JA275" s="3038">
        <f>IX275/IX267-1</f>
        <v>9.5285895534832354E-2</v>
      </c>
      <c r="JB275" s="1934"/>
      <c r="JC275" s="1934"/>
      <c r="JD275" s="1934"/>
      <c r="JE275" s="1934"/>
      <c r="JF275" s="1934"/>
      <c r="JG275" s="1934"/>
      <c r="JH275" s="3935"/>
      <c r="JI275" s="2839"/>
      <c r="JJ275" s="2839"/>
      <c r="JK275" s="2839"/>
      <c r="JL275" s="2839"/>
      <c r="JM275" s="2839"/>
      <c r="JN275" s="2839"/>
      <c r="JO275" s="3939"/>
      <c r="JP275" s="1934"/>
      <c r="JQ275" s="1934"/>
      <c r="JR275" s="1934"/>
      <c r="JS275" s="1934"/>
      <c r="JT275" s="1934"/>
      <c r="JU275" s="1934"/>
      <c r="JV275" s="3896"/>
      <c r="JW275" s="2833"/>
      <c r="JX275" s="280"/>
      <c r="JY275" s="280"/>
      <c r="JZ275" s="280"/>
      <c r="KA275" s="280"/>
      <c r="KB275" s="280"/>
      <c r="KC275" s="280"/>
      <c r="KD275" s="5212" t="e">
        <f>VLOOKUP(B275,Tabla.Desempleo,DESEMPLEO!$H$6,FALSE)*100</f>
        <v>#N/A</v>
      </c>
      <c r="KE275" s="5412"/>
      <c r="KF275" s="5412"/>
      <c r="KG275" s="5412"/>
      <c r="KH275" s="5434"/>
      <c r="KI275" s="2784"/>
      <c r="KJ275" s="2784"/>
      <c r="KK275" s="2784"/>
      <c r="KL275" s="2807"/>
      <c r="KM275" s="2784"/>
      <c r="KN275" s="2784"/>
      <c r="KO275" s="5186">
        <v>180</v>
      </c>
      <c r="KP275" s="5448">
        <f t="shared" si="1093"/>
        <v>150.78429825938835</v>
      </c>
      <c r="KQ275" s="5629">
        <f>UTDT!C108</f>
        <v>1.7964744833618287</v>
      </c>
      <c r="KR275" s="5171"/>
      <c r="KS275" s="4064"/>
      <c r="KT275" s="2967"/>
      <c r="KV275" s="3575"/>
      <c r="KX275" s="2234">
        <v>0</v>
      </c>
      <c r="LD275" s="3576"/>
      <c r="LH275" s="2235">
        <f t="shared" si="676"/>
        <v>40056</v>
      </c>
      <c r="LI275" s="2236">
        <f t="shared" si="677"/>
        <v>0.13685579360658284</v>
      </c>
      <c r="LJ275" s="2236">
        <f t="shared" si="1086"/>
        <v>0.22772678772068944</v>
      </c>
      <c r="LK275" s="2168"/>
      <c r="LL275" s="2249"/>
      <c r="LN275" s="2168"/>
      <c r="LO275" s="2168"/>
    </row>
    <row r="276" spans="2:327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63"/>
        <v>777331.93840767443</v>
      </c>
      <c r="G276" s="1976">
        <f t="shared" si="951"/>
        <v>601134.94164655358</v>
      </c>
      <c r="H276" s="1976">
        <f t="shared" si="952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6">
        <f t="shared" si="1172"/>
        <v>8561219.3923048936</v>
      </c>
      <c r="O276" s="4486">
        <f t="shared" si="1127"/>
        <v>-72503.338990976088</v>
      </c>
      <c r="P276" s="4486">
        <f t="shared" si="1128"/>
        <v>849017.58063489513</v>
      </c>
      <c r="Q276" s="4486">
        <f t="shared" si="1129"/>
        <v>-268640.17141938454</v>
      </c>
      <c r="R276" s="4487">
        <f t="shared" si="1130"/>
        <v>-5911475.8944907933</v>
      </c>
      <c r="S276" s="1979">
        <f>VLOOKUP(B276,Tabla.BCRA,BCRA!$AL$1,TRUE)</f>
        <v>3.9607000000000001</v>
      </c>
      <c r="T276" s="1975">
        <f t="shared" si="964"/>
        <v>2.7772868432348122E-3</v>
      </c>
      <c r="U276" s="1975">
        <f t="shared" si="965"/>
        <v>2.7850216472138367E-3</v>
      </c>
      <c r="V276" s="1975">
        <f t="shared" si="1087"/>
        <v>2.9792713409245924E-2</v>
      </c>
      <c r="W276" s="1975">
        <f>S276/S267-1</f>
        <v>4.3195406537256176E-2</v>
      </c>
      <c r="X276" s="2428">
        <f t="shared" si="1092"/>
        <v>4.03</v>
      </c>
      <c r="Y276" s="1975">
        <f t="shared" si="1098"/>
        <v>5.6144728633811258E-3</v>
      </c>
      <c r="Z276" s="1975">
        <f>X276/X267-1</f>
        <v>4.3365695792880299E-2</v>
      </c>
      <c r="AA276" s="2434">
        <f t="shared" si="1099"/>
        <v>1.7496907112379168E-2</v>
      </c>
      <c r="AB276" s="4145">
        <f t="shared" si="953"/>
        <v>5.4408973499060505</v>
      </c>
      <c r="AC276" s="4145">
        <f t="shared" si="954"/>
        <v>5.3469625575488537</v>
      </c>
      <c r="AD276" s="4145">
        <f t="shared" si="955"/>
        <v>3.4271992442918773</v>
      </c>
      <c r="AE276" s="4145">
        <f t="shared" si="956"/>
        <v>3.3680300983448652</v>
      </c>
      <c r="AF276" s="3076">
        <f>BM!E104*1000</f>
        <v>0</v>
      </c>
      <c r="AG276" s="1980">
        <f>BM!F104*1000</f>
        <v>3060000</v>
      </c>
      <c r="AH276" s="2352">
        <f t="shared" si="930"/>
        <v>3060000</v>
      </c>
      <c r="AI276" s="2349">
        <f>BM!H104*1000</f>
        <v>-3079773.3548462791</v>
      </c>
      <c r="AJ276" s="2352">
        <f t="shared" si="931"/>
        <v>-19773.354846279137</v>
      </c>
      <c r="AK276" s="2856">
        <f t="shared" si="1173"/>
        <v>3550000</v>
      </c>
      <c r="AL276" s="2593">
        <f t="shared" si="1131"/>
        <v>7730000</v>
      </c>
      <c r="AM276" s="2352">
        <f t="shared" si="1132"/>
        <v>11280000</v>
      </c>
      <c r="AN276" s="2593">
        <f t="shared" si="1133"/>
        <v>-2587437.4716463545</v>
      </c>
      <c r="AO276" s="2352">
        <f t="shared" si="1134"/>
        <v>8692562.5283536464</v>
      </c>
      <c r="AP276" s="1982"/>
      <c r="AQ276" s="1983"/>
      <c r="AR276" s="1983"/>
      <c r="AS276" s="1983"/>
      <c r="AT276" s="1982"/>
      <c r="AU276" s="4009"/>
      <c r="AV276" s="3990">
        <v>1500146.9118347168</v>
      </c>
      <c r="AW276" s="3097">
        <v>1692183.6501464844</v>
      </c>
      <c r="AX276" s="1974">
        <f>VLOOKUP(B276,Tabla.BCRA,BCRA!$H$1,TRUE)</f>
        <v>139804272</v>
      </c>
      <c r="AY276" s="1984">
        <f t="shared" si="1088"/>
        <v>2.6219774677210816E-2</v>
      </c>
      <c r="AZ276" s="1984">
        <f t="shared" si="1135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32"/>
        <v>-3495378.1960700061</v>
      </c>
      <c r="BG276" s="2602">
        <f t="shared" si="1174"/>
        <v>33414475.116999999</v>
      </c>
      <c r="BH276" s="2602">
        <f t="shared" si="1136"/>
        <v>7133669.0315700164</v>
      </c>
      <c r="BI276" s="2602">
        <f t="shared" si="1137"/>
        <v>-2292030.193180013</v>
      </c>
      <c r="BJ276" s="2602">
        <f t="shared" si="1138"/>
        <v>-21995000</v>
      </c>
      <c r="BK276" s="2603">
        <f t="shared" si="1139"/>
        <v>1192987.0446099984</v>
      </c>
      <c r="BL276" s="2602">
        <f>VLOOKUP(B276,Tabla.BCRA,BCRA!$M$1,TRUE)</f>
        <v>82143925</v>
      </c>
      <c r="BM276" s="4131">
        <v>174637</v>
      </c>
      <c r="BN276" s="2824">
        <f t="shared" si="943"/>
        <v>1.2491535308735058</v>
      </c>
      <c r="BO276" s="1984">
        <f t="shared" si="1062"/>
        <v>2.3759555409651467E-2</v>
      </c>
      <c r="BP276" s="1984">
        <f t="shared" si="1063"/>
        <v>0.24665914736872163</v>
      </c>
      <c r="BQ276" s="1990">
        <f>BM276/BM267-1</f>
        <v>6.8384120788699265E-2</v>
      </c>
      <c r="BR276" s="4131">
        <v>227232</v>
      </c>
      <c r="BS276" s="2824">
        <f t="shared" si="944"/>
        <v>1.6253580577280213</v>
      </c>
      <c r="BT276" s="1984">
        <f t="shared" si="1064"/>
        <v>2.5929052910076855E-2</v>
      </c>
      <c r="BU276" s="1984">
        <f t="shared" si="1065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89"/>
        <v>7.2451698867421754E-3</v>
      </c>
      <c r="CC276" s="1993">
        <f>CA276/CA267-1</f>
        <v>8.2908049064374545E-2</v>
      </c>
      <c r="CD276" s="1993">
        <f t="shared" si="1090"/>
        <v>0.11085598824393839</v>
      </c>
      <c r="CE276" s="2179">
        <f t="shared" si="1066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67"/>
        <v>0.23846905649788264</v>
      </c>
      <c r="CI276" s="2556">
        <f t="shared" si="966"/>
        <v>0.2555706137792102</v>
      </c>
      <c r="CJ276" s="4653">
        <f t="shared" si="1047"/>
        <v>3.2408836393778149</v>
      </c>
      <c r="CK276" s="1993" t="str">
        <f t="shared" si="1048"/>
        <v>3Y, 3M</v>
      </c>
      <c r="CL276" s="4653"/>
      <c r="CM276" s="2360">
        <f t="shared" si="945"/>
        <v>174.61061181176717</v>
      </c>
      <c r="CN276" s="1981">
        <f t="shared" si="946"/>
        <v>178.4521145011191</v>
      </c>
      <c r="CO276" s="2372">
        <f t="shared" si="947"/>
        <v>211.04485916857723</v>
      </c>
      <c r="CP276" s="1981"/>
      <c r="CQ276" s="1981"/>
      <c r="CR276" s="1981"/>
      <c r="CS276" s="3018"/>
      <c r="CT276" s="2360"/>
      <c r="CU276" s="2372"/>
      <c r="CV276" s="2572">
        <f t="shared" si="1068"/>
        <v>3137.325443786985</v>
      </c>
      <c r="CW276" s="1984">
        <f t="shared" si="1069"/>
        <v>2.0913454669249415E-3</v>
      </c>
      <c r="CX276" s="2360">
        <f t="shared" si="1070"/>
        <v>43753.859139087428</v>
      </c>
      <c r="CY276" s="4035">
        <f t="shared" si="1071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38">
        <f>DEPOSITOS!H100</f>
        <v>281974</v>
      </c>
      <c r="DG276" s="1980">
        <f>DEPOSITOS!I100</f>
        <v>0</v>
      </c>
      <c r="DH276" s="3902">
        <f>DEPOSITOS!J100</f>
        <v>281974</v>
      </c>
      <c r="DI276" s="2349">
        <f>DEPOSITOS!K100</f>
        <v>55334</v>
      </c>
      <c r="DJ276" s="2349">
        <f>DEPOSITOS!L100</f>
        <v>47798</v>
      </c>
      <c r="DK276" s="2349">
        <f>DEPOSITOS!M100</f>
        <v>78336</v>
      </c>
      <c r="DL276" s="2349">
        <f>DEPOSITOS!N100</f>
        <v>14</v>
      </c>
      <c r="DM276" s="2349">
        <f>DEPOSITOS!O100</f>
        <v>7891</v>
      </c>
      <c r="DN276" s="2349">
        <f>DEPOSITOS!P100</f>
        <v>0</v>
      </c>
      <c r="DO276" s="2338">
        <f>DEPOSITOS!Q100</f>
        <v>189373</v>
      </c>
      <c r="DP276" s="2349">
        <f>DEPOSITOS!R100</f>
        <v>0</v>
      </c>
      <c r="DQ276" s="3906">
        <f>DEPOSITOS!S100</f>
        <v>189373</v>
      </c>
      <c r="DR276" s="1997">
        <f t="shared" si="933"/>
        <v>24902</v>
      </c>
      <c r="DS276" s="1981">
        <f t="shared" si="934"/>
        <v>4757</v>
      </c>
      <c r="DT276" s="1981">
        <f t="shared" si="935"/>
        <v>58447</v>
      </c>
      <c r="DU276" s="1981">
        <f t="shared" si="936"/>
        <v>0</v>
      </c>
      <c r="DV276" s="1981">
        <f t="shared" si="937"/>
        <v>4495</v>
      </c>
      <c r="DW276" s="1981">
        <f t="shared" si="938"/>
        <v>0</v>
      </c>
      <c r="DX276" s="1981">
        <f t="shared" si="939"/>
        <v>92601</v>
      </c>
      <c r="DY276" s="1981">
        <f t="shared" si="940"/>
        <v>0</v>
      </c>
      <c r="DZ276" s="3906">
        <f t="shared" si="941"/>
        <v>92601</v>
      </c>
      <c r="EA276" s="2349">
        <f>DEPOSITOS!Z100</f>
        <v>15144</v>
      </c>
      <c r="EB276" s="2349">
        <f>DEPOSITOS!AA100</f>
        <v>11288</v>
      </c>
      <c r="EC276" s="3121">
        <f t="shared" si="942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920"/>
        <v>9.3025796303694825</v>
      </c>
      <c r="EU276" s="1989">
        <f t="shared" si="921"/>
        <v>8.8699999999999992</v>
      </c>
      <c r="EV276" s="1989">
        <f t="shared" si="922"/>
        <v>0</v>
      </c>
      <c r="EW276" s="2164">
        <f t="shared" si="923"/>
        <v>9.3699999999999992</v>
      </c>
      <c r="EX276" s="1989">
        <f t="shared" si="924"/>
        <v>0.40415025793182513</v>
      </c>
      <c r="EY276" s="2165">
        <f t="shared" si="925"/>
        <v>0.3</v>
      </c>
      <c r="EZ276" s="2166">
        <f t="shared" si="926"/>
        <v>0.81</v>
      </c>
      <c r="FA276" s="2167">
        <f t="shared" si="927"/>
        <v>9.25</v>
      </c>
      <c r="FB276" s="1989">
        <f t="shared" si="928"/>
        <v>0</v>
      </c>
      <c r="FC276" s="4052">
        <f t="shared" si="929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48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3">
        <f t="shared" si="949"/>
        <v>568.09999999999854</v>
      </c>
      <c r="FQ276" s="2003">
        <v>28442.3</v>
      </c>
      <c r="FR276" s="3910">
        <f t="shared" si="957"/>
        <v>3228.9000000000015</v>
      </c>
      <c r="FS276" s="1974">
        <v>3300.8</v>
      </c>
      <c r="FT276" s="1974">
        <f t="shared" si="950"/>
        <v>3333.3</v>
      </c>
      <c r="FU276" s="3910">
        <f t="shared" si="958"/>
        <v>-3405.1999999999989</v>
      </c>
      <c r="FV276" s="2719"/>
      <c r="FW276" s="3910">
        <f t="shared" si="959"/>
        <v>-3405.1999999999989</v>
      </c>
      <c r="FX276" s="2593">
        <f t="shared" si="1175"/>
        <v>149629.20000000001</v>
      </c>
      <c r="FY276" s="2593">
        <f t="shared" si="1140"/>
        <v>74227</v>
      </c>
      <c r="FZ276" s="2593">
        <f t="shared" si="1141"/>
        <v>5285.7</v>
      </c>
      <c r="GA276" s="2593">
        <f t="shared" si="1142"/>
        <v>14330.5</v>
      </c>
      <c r="GB276" s="2593">
        <f t="shared" si="1143"/>
        <v>124.29999999999998</v>
      </c>
      <c r="GC276" s="2593">
        <f t="shared" si="1144"/>
        <v>2564.6000000000058</v>
      </c>
      <c r="GD276" s="2703">
        <f t="shared" si="1145"/>
        <v>246161.30000000002</v>
      </c>
      <c r="GE276" s="2593">
        <f t="shared" si="1146"/>
        <v>43351.8</v>
      </c>
      <c r="GF276" s="2593">
        <f t="shared" si="1147"/>
        <v>74890.899999999994</v>
      </c>
      <c r="GG276" s="2593">
        <f t="shared" si="1148"/>
        <v>70955.899999999994</v>
      </c>
      <c r="GH276" s="2593">
        <f t="shared" si="1149"/>
        <v>1032.8</v>
      </c>
      <c r="GI276" s="2593">
        <f t="shared" si="1150"/>
        <v>31301.9</v>
      </c>
      <c r="GJ276" s="2593">
        <f t="shared" si="1151"/>
        <v>3675.2999999999993</v>
      </c>
      <c r="GK276" s="2352">
        <f t="shared" si="1152"/>
        <v>225208.6</v>
      </c>
      <c r="GL276" s="3910">
        <f t="shared" si="1153"/>
        <v>20952.700000000004</v>
      </c>
      <c r="GM276" s="2593">
        <f t="shared" si="1154"/>
        <v>15878.3</v>
      </c>
      <c r="GN276" s="2593">
        <f t="shared" si="1155"/>
        <v>14330.5</v>
      </c>
      <c r="GO276" s="3910">
        <f t="shared" si="1156"/>
        <v>-9256.0999999999949</v>
      </c>
      <c r="GP276" s="2002"/>
      <c r="GQ276" s="4059">
        <f t="shared" si="1157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60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61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62"/>
        <v>0</v>
      </c>
      <c r="HD276" s="2003">
        <f>'REC TRIB'!N170+'REC TRIB'!O170</f>
        <v>5720.3980971000001</v>
      </c>
      <c r="HE276" s="3916">
        <f>'REC TRIB'!AE170</f>
        <v>35649.10016994</v>
      </c>
      <c r="HF276" s="1974">
        <f t="shared" si="1158"/>
        <v>56871.427503260005</v>
      </c>
      <c r="HG276" s="1974">
        <f t="shared" si="1159"/>
        <v>83986.473709829996</v>
      </c>
      <c r="HH276" s="1974">
        <f t="shared" si="1160"/>
        <v>19236.870552729997</v>
      </c>
      <c r="HI276" s="1981">
        <f t="shared" si="1161"/>
        <v>4908.5247530000015</v>
      </c>
      <c r="HJ276" s="2003">
        <f t="shared" si="1162"/>
        <v>165003.29651881999</v>
      </c>
      <c r="HK276" s="1999">
        <f t="shared" si="1163"/>
        <v>27639.548119069997</v>
      </c>
      <c r="HL276" s="1974">
        <f t="shared" si="1164"/>
        <v>39910.116063289999</v>
      </c>
      <c r="HM276" s="1981">
        <f t="shared" si="1165"/>
        <v>5859.9675474100013</v>
      </c>
      <c r="HN276" s="2001">
        <f t="shared" si="1166"/>
        <v>73409.631729770001</v>
      </c>
      <c r="HO276" s="1974">
        <f t="shared" si="1167"/>
        <v>8029.9514579699999</v>
      </c>
      <c r="HP276" s="1974">
        <f t="shared" si="1168"/>
        <v>33580.067402690009</v>
      </c>
      <c r="HQ276" s="1981">
        <f t="shared" si="1169"/>
        <v>0</v>
      </c>
      <c r="HR276" s="2003">
        <f t="shared" si="1170"/>
        <v>41610.018860659999</v>
      </c>
      <c r="HS276" s="3916">
        <f t="shared" si="1171"/>
        <v>299259.81766197993</v>
      </c>
      <c r="HT276" s="2004">
        <f t="shared" si="1072"/>
        <v>0.34671942337568118</v>
      </c>
      <c r="HU276" s="2004">
        <f t="shared" si="1073"/>
        <v>0.35348732416128614</v>
      </c>
      <c r="HV276" s="2004">
        <f t="shared" si="1074"/>
        <v>0.39346791893555833</v>
      </c>
      <c r="HW276" s="1984">
        <f t="shared" si="1075"/>
        <v>-1.0550649907762937</v>
      </c>
      <c r="HX276" s="2005">
        <f t="shared" si="1076"/>
        <v>0.28369408686287412</v>
      </c>
      <c r="HY276" s="2006">
        <f t="shared" si="1077"/>
        <v>0.32947604129262564</v>
      </c>
      <c r="HZ276" s="2004">
        <f t="shared" si="1078"/>
        <v>0.28989624411329928</v>
      </c>
      <c r="IA276" s="1984">
        <f t="shared" si="1079"/>
        <v>0.23793538112175083</v>
      </c>
      <c r="IB276" s="2007">
        <f t="shared" si="1080"/>
        <v>0.30024283759065828</v>
      </c>
      <c r="IC276" s="2004">
        <f t="shared" si="1081"/>
        <v>0.47236856370617297</v>
      </c>
      <c r="ID276" s="2004">
        <f t="shared" si="1082"/>
        <v>0.923682918115587</v>
      </c>
      <c r="IE276" s="1984" t="e">
        <f t="shared" si="1083"/>
        <v>#DIV/0!</v>
      </c>
      <c r="IF276" s="2005">
        <f t="shared" si="1084"/>
        <v>0.81287491192187766</v>
      </c>
      <c r="IG276" s="3926">
        <f t="shared" si="1085"/>
        <v>0.35900728033886198</v>
      </c>
      <c r="IH276" s="2262">
        <f t="shared" si="1049"/>
        <v>4.0730096864908069E-2</v>
      </c>
      <c r="II276" s="2262">
        <f t="shared" si="1050"/>
        <v>7.6041758560887338E-2</v>
      </c>
      <c r="IJ276" s="2262">
        <f t="shared" si="1051"/>
        <v>1.7811590288625518E-2</v>
      </c>
      <c r="IK276" s="2262">
        <f t="shared" si="1052"/>
        <v>-2.9739690457147389E-4</v>
      </c>
      <c r="IL276" s="4327">
        <f t="shared" si="1053"/>
        <v>0.13428604880984943</v>
      </c>
      <c r="IM276" s="3049">
        <f t="shared" si="1054"/>
        <v>2.2647422206876017E-2</v>
      </c>
      <c r="IN276" s="2262">
        <f t="shared" si="1055"/>
        <v>3.2830272458707947E-2</v>
      </c>
      <c r="IO276" s="2262">
        <f t="shared" si="1056"/>
        <v>4.6619283339353239E-3</v>
      </c>
      <c r="IP276" s="4328">
        <f t="shared" si="1057"/>
        <v>6.0139622999519284E-2</v>
      </c>
      <c r="IQ276" s="2262">
        <f t="shared" si="1058"/>
        <v>8.0891091601169134E-3</v>
      </c>
      <c r="IR276" s="2262">
        <f t="shared" si="1059"/>
        <v>3.2476687087387157E-2</v>
      </c>
      <c r="IS276" s="2262">
        <f t="shared" si="1060"/>
        <v>0</v>
      </c>
      <c r="IT276" s="4327">
        <f t="shared" si="1061"/>
        <v>4.0565796247504074E-2</v>
      </c>
      <c r="IU276" s="3125">
        <v>62.645530253010563</v>
      </c>
      <c r="IV276" s="2403">
        <v>98.244302896989453</v>
      </c>
      <c r="IW276" s="3932">
        <f>SUM(IU276:IV276)</f>
        <v>160.88983315000002</v>
      </c>
      <c r="IX276" s="2008">
        <f>EMAE!N214</f>
        <v>94.471205670837151</v>
      </c>
      <c r="IY276" s="1984">
        <f>EMAE!O214%</f>
        <v>-1.9999999999998908E-3</v>
      </c>
      <c r="IZ276" s="1984">
        <f t="shared" si="1091"/>
        <v>9.0754593465594668E-2</v>
      </c>
      <c r="JA276" s="3040">
        <f>IX276/IX267-1</f>
        <v>9.3095323743762615E-2</v>
      </c>
      <c r="JB276" s="2008"/>
      <c r="JC276" s="2008"/>
      <c r="JD276" s="2008"/>
      <c r="JE276" s="2008"/>
      <c r="JF276" s="2008"/>
      <c r="JG276" s="2008"/>
      <c r="JH276" s="3937"/>
      <c r="JI276" s="2841"/>
      <c r="JJ276" s="2841"/>
      <c r="JK276" s="2841"/>
      <c r="JL276" s="2841"/>
      <c r="JM276" s="2841"/>
      <c r="JN276" s="2841"/>
      <c r="JO276" s="3941"/>
      <c r="JP276" s="2008"/>
      <c r="JQ276" s="2008"/>
      <c r="JR276" s="2008"/>
      <c r="JS276" s="2008"/>
      <c r="JT276" s="2008"/>
      <c r="JU276" s="2008"/>
      <c r="JV276" s="3898"/>
      <c r="JW276" s="2740"/>
      <c r="JX276" s="2741"/>
      <c r="JY276" s="2741"/>
      <c r="JZ276" s="2741"/>
      <c r="KA276" s="2741"/>
      <c r="KB276" s="2741"/>
      <c r="KC276" s="2741"/>
      <c r="KD276" s="5214">
        <f>VLOOKUP(B276,Tabla.Desempleo,DESEMPLEO!$H$6,FALSE)*100</f>
        <v>7.5</v>
      </c>
      <c r="KE276" s="2263"/>
      <c r="KF276" s="2263"/>
      <c r="KG276" s="2263"/>
      <c r="KH276" s="5436"/>
      <c r="KI276" s="2786"/>
      <c r="KJ276" s="2786"/>
      <c r="KK276" s="2786"/>
      <c r="KL276" s="2809"/>
      <c r="KM276" s="2786"/>
      <c r="KN276" s="2786"/>
      <c r="KO276" s="5188">
        <v>220</v>
      </c>
      <c r="KP276" s="5450">
        <f t="shared" si="1093"/>
        <v>181.74745571480074</v>
      </c>
      <c r="KQ276" s="5631">
        <f>UTDT!C109</f>
        <v>1.771250029115307</v>
      </c>
      <c r="KR276" s="5173"/>
      <c r="KS276" s="4066"/>
      <c r="KT276" s="2969"/>
      <c r="KV276" s="3580"/>
      <c r="KW276" s="3581"/>
      <c r="KX276" s="3581">
        <v>0</v>
      </c>
      <c r="KY276" s="3581"/>
      <c r="KZ276" s="3581"/>
      <c r="LA276" s="3581"/>
      <c r="LB276" s="3581"/>
      <c r="LC276" s="3581"/>
      <c r="LD276" s="3582"/>
      <c r="LH276" s="2235">
        <f t="shared" ref="LH276:LH339" si="1176">B264</f>
        <v>40086</v>
      </c>
      <c r="LI276" s="2236">
        <f t="shared" ref="LI276:LI339" si="1177">CH264</f>
        <v>0.13461347448704331</v>
      </c>
      <c r="LJ276" s="2236">
        <f t="shared" si="1086"/>
        <v>0.23281204660473964</v>
      </c>
      <c r="LK276" s="2168"/>
      <c r="LL276" s="2249"/>
      <c r="LM276" s="2828">
        <v>16528</v>
      </c>
      <c r="LN276" s="2168">
        <f>IX276/LH276*10000</f>
        <v>23.56713208372927</v>
      </c>
      <c r="LO276" s="2168"/>
    </row>
    <row r="277" spans="2:327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63"/>
        <v>793248.63552791625</v>
      </c>
      <c r="G277" s="1900">
        <f t="shared" si="951"/>
        <v>-393353.7829939872</v>
      </c>
      <c r="H277" s="1900">
        <f t="shared" si="952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72"/>
        <v>9600137.8772520889</v>
      </c>
      <c r="O277" s="306">
        <f t="shared" si="1127"/>
        <v>-63882.186376498714</v>
      </c>
      <c r="P277" s="306">
        <f t="shared" si="1128"/>
        <v>-640095.89102193469</v>
      </c>
      <c r="Q277" s="306">
        <f t="shared" si="1129"/>
        <v>742151.34363342135</v>
      </c>
      <c r="R277" s="4483">
        <f t="shared" si="1130"/>
        <v>-5687445.2079877341</v>
      </c>
      <c r="S277" s="1903">
        <f>VLOOKUP(B277,Tabla.BCRA,BCRA!$AL$1,TRUE)</f>
        <v>3.9569999999999999</v>
      </c>
      <c r="T277" s="1899">
        <f t="shared" si="964"/>
        <v>-9.3505180692450313E-4</v>
      </c>
      <c r="U277" s="1899">
        <f t="shared" si="965"/>
        <v>-9.3417830181541373E-4</v>
      </c>
      <c r="V277" s="1899">
        <f t="shared" si="1087"/>
        <v>3.4874905231235757E-2</v>
      </c>
      <c r="W277" s="1899">
        <f>S277/S267-1</f>
        <v>4.2220876023915554E-2</v>
      </c>
      <c r="X277" s="2426">
        <f t="shared" si="1092"/>
        <v>4.0350000000000001</v>
      </c>
      <c r="Y277" s="1899">
        <f t="shared" si="1098"/>
        <v>1.2406947890819531E-3</v>
      </c>
      <c r="Z277" s="1899">
        <f>X277/X267-1</f>
        <v>4.4660194174757306E-2</v>
      </c>
      <c r="AA277" s="2432">
        <f t="shared" si="1099"/>
        <v>1.9711902956785599E-2</v>
      </c>
      <c r="AB277" s="4143">
        <f t="shared" si="953"/>
        <v>5.6767687688621997</v>
      </c>
      <c r="AC277" s="4143">
        <f t="shared" si="954"/>
        <v>5.5770850599218056</v>
      </c>
      <c r="AD277" s="4143">
        <f t="shared" si="955"/>
        <v>3.478658948566999</v>
      </c>
      <c r="AE277" s="4143">
        <f t="shared" si="956"/>
        <v>3.4175739122988484</v>
      </c>
      <c r="AF277" s="3074">
        <f>BM!E105*1000</f>
        <v>50000</v>
      </c>
      <c r="AG277" s="1905">
        <f>BM!F105*1000</f>
        <v>3000000</v>
      </c>
      <c r="AH277" s="2350">
        <f t="shared" si="930"/>
        <v>3050000</v>
      </c>
      <c r="AI277" s="2347">
        <f>BM!H105*1000</f>
        <v>-6428186.8379464513</v>
      </c>
      <c r="AJ277" s="2350">
        <f t="shared" si="931"/>
        <v>-3378186.8379464513</v>
      </c>
      <c r="AK277" s="2854">
        <f t="shared" si="1173"/>
        <v>3600000</v>
      </c>
      <c r="AL277" s="2584">
        <f t="shared" si="1131"/>
        <v>10730000</v>
      </c>
      <c r="AM277" s="2350">
        <f t="shared" si="1132"/>
        <v>14330000</v>
      </c>
      <c r="AN277" s="2584">
        <f t="shared" si="1133"/>
        <v>-9015624.3095928058</v>
      </c>
      <c r="AO277" s="2350">
        <f t="shared" si="1134"/>
        <v>5314375.6904071951</v>
      </c>
      <c r="AP277" s="1907"/>
      <c r="AQ277" s="1908"/>
      <c r="AR277" s="1908"/>
      <c r="AS277" s="1908"/>
      <c r="AT277" s="1907"/>
      <c r="AU277" s="4007"/>
      <c r="AV277" s="3988">
        <v>1526234.5667037964</v>
      </c>
      <c r="AW277" s="3095">
        <v>1727930.1354980469</v>
      </c>
      <c r="AX277" s="1898">
        <f>VLOOKUP(B277,Tabla.BCRA,BCRA!$H$1,TRUE)</f>
        <v>140516481</v>
      </c>
      <c r="AY277" s="1909">
        <f t="shared" si="1088"/>
        <v>5.0943293063319128E-3</v>
      </c>
      <c r="AZ277" s="1909">
        <f t="shared" si="1135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32"/>
        <v>-1456215.1293602046</v>
      </c>
      <c r="BG277" s="2598">
        <f t="shared" si="1174"/>
        <v>37525110.056999996</v>
      </c>
      <c r="BH277" s="2598">
        <f t="shared" si="1136"/>
        <v>9208198.6621400192</v>
      </c>
      <c r="BI277" s="2598">
        <f t="shared" si="1137"/>
        <v>-6799078.6343898103</v>
      </c>
      <c r="BJ277" s="2598">
        <f t="shared" si="1138"/>
        <v>-21504692</v>
      </c>
      <c r="BK277" s="2599">
        <f t="shared" si="1139"/>
        <v>-263228.08475020621</v>
      </c>
      <c r="BL277" s="4141">
        <f>VLOOKUP(B277,Tabla.BCRA,BCRA!$M$1,TRUE)</f>
        <v>88790152</v>
      </c>
      <c r="BM277" s="4129">
        <v>180293</v>
      </c>
      <c r="BN277" s="2822">
        <f t="shared" si="943"/>
        <v>1.2830736915479686</v>
      </c>
      <c r="BO277" s="1909">
        <f t="shared" si="1062"/>
        <v>3.2387180265350368E-2</v>
      </c>
      <c r="BP277" s="1909">
        <f t="shared" si="1063"/>
        <v>0.27991736651924204</v>
      </c>
      <c r="BQ277" s="1915">
        <f>BM277/BM267-1</f>
        <v>0.10298606990132075</v>
      </c>
      <c r="BR277" s="4129">
        <v>233832</v>
      </c>
      <c r="BS277" s="2822">
        <f t="shared" si="944"/>
        <v>1.6640894956656365</v>
      </c>
      <c r="BT277" s="1909">
        <f t="shared" si="1064"/>
        <v>2.9045204900718158E-2</v>
      </c>
      <c r="BU277" s="1909">
        <f t="shared" si="1065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89"/>
        <v>8.4332368747415121E-3</v>
      </c>
      <c r="CC277" s="1918">
        <f>CA277/CA267-1</f>
        <v>9.2040469155698856E-2</v>
      </c>
      <c r="CD277" s="1918">
        <f t="shared" si="1090"/>
        <v>0.11134396355353071</v>
      </c>
      <c r="CE277" s="2175">
        <f t="shared" si="1066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67"/>
        <v>0.25686216129735584</v>
      </c>
      <c r="CI277" s="2554">
        <f t="shared" si="966"/>
        <v>0.2555706137792102</v>
      </c>
      <c r="CJ277" s="4650">
        <f t="shared" si="1047"/>
        <v>3.0318976279956509</v>
      </c>
      <c r="CK277" s="4639" t="str">
        <f t="shared" si="1048"/>
        <v>3Y, 0M</v>
      </c>
      <c r="CL277" s="4650"/>
      <c r="CM277" s="2358">
        <f t="shared" si="945"/>
        <v>175.5001357687164</v>
      </c>
      <c r="CN277" s="1906">
        <f t="shared" si="946"/>
        <v>183.63529273177053</v>
      </c>
      <c r="CO277" s="2370">
        <f t="shared" si="947"/>
        <v>216.32098064779163</v>
      </c>
      <c r="CP277" s="1906"/>
      <c r="CQ277" s="1906"/>
      <c r="CR277" s="1906"/>
      <c r="CS277" s="3016"/>
      <c r="CT277" s="2358"/>
      <c r="CU277" s="2370"/>
      <c r="CV277" s="2570">
        <f t="shared" si="1068"/>
        <v>5703.2195121951017</v>
      </c>
      <c r="CW277" s="1909">
        <f t="shared" si="1069"/>
        <v>3.7367909472213866E-3</v>
      </c>
      <c r="CX277" s="2358">
        <f t="shared" si="1070"/>
        <v>47787.732616984518</v>
      </c>
      <c r="CY277" s="4033">
        <f t="shared" si="1071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6">
        <f>DEPOSITOS!H101</f>
        <v>289466</v>
      </c>
      <c r="DG277" s="1905">
        <f>DEPOSITOS!I101</f>
        <v>0</v>
      </c>
      <c r="DH277" s="3900">
        <f>DEPOSITOS!J101</f>
        <v>289466</v>
      </c>
      <c r="DI277" s="2347">
        <f>DEPOSITOS!K101</f>
        <v>56290</v>
      </c>
      <c r="DJ277" s="2347">
        <f>DEPOSITOS!L101</f>
        <v>49232</v>
      </c>
      <c r="DK277" s="2347">
        <f>DEPOSITOS!M101</f>
        <v>79619</v>
      </c>
      <c r="DL277" s="2347">
        <f>DEPOSITOS!N101</f>
        <v>14</v>
      </c>
      <c r="DM277" s="2347">
        <f>DEPOSITOS!O101</f>
        <v>8368</v>
      </c>
      <c r="DN277" s="2347">
        <f>DEPOSITOS!P101</f>
        <v>0</v>
      </c>
      <c r="DO277" s="2336">
        <f>DEPOSITOS!Q101</f>
        <v>193523</v>
      </c>
      <c r="DP277" s="2347">
        <f>DEPOSITOS!R101</f>
        <v>0</v>
      </c>
      <c r="DQ277" s="3904">
        <f>DEPOSITOS!S101</f>
        <v>193523</v>
      </c>
      <c r="DR277" s="1922">
        <f t="shared" si="933"/>
        <v>27394</v>
      </c>
      <c r="DS277" s="1906">
        <f t="shared" si="934"/>
        <v>4261</v>
      </c>
      <c r="DT277" s="1906">
        <f t="shared" si="935"/>
        <v>59394</v>
      </c>
      <c r="DU277" s="1906">
        <f t="shared" si="936"/>
        <v>0</v>
      </c>
      <c r="DV277" s="1906">
        <f t="shared" si="937"/>
        <v>4894</v>
      </c>
      <c r="DW277" s="1906">
        <f t="shared" si="938"/>
        <v>0</v>
      </c>
      <c r="DX277" s="1906">
        <f t="shared" si="939"/>
        <v>95943</v>
      </c>
      <c r="DY277" s="1906">
        <f t="shared" si="940"/>
        <v>0</v>
      </c>
      <c r="DZ277" s="3904">
        <f t="shared" si="941"/>
        <v>95943</v>
      </c>
      <c r="EA277" s="2347">
        <f>DEPOSITOS!Z101</f>
        <v>15671</v>
      </c>
      <c r="EB277" s="2347">
        <f>DEPOSITOS!AA101</f>
        <v>11305</v>
      </c>
      <c r="EC277" s="3119">
        <f t="shared" si="942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920"/>
        <v>9.7398470762446205</v>
      </c>
      <c r="EU277" s="1914">
        <f t="shared" si="921"/>
        <v>9.0299999999999994</v>
      </c>
      <c r="EV277" s="1914">
        <f t="shared" si="922"/>
        <v>0</v>
      </c>
      <c r="EW277" s="2148">
        <f t="shared" si="923"/>
        <v>10.01</v>
      </c>
      <c r="EX277" s="1914">
        <f t="shared" si="924"/>
        <v>0.3400959305091481</v>
      </c>
      <c r="EY277" s="2149">
        <f t="shared" si="925"/>
        <v>0.28000000000000003</v>
      </c>
      <c r="EZ277" s="2150">
        <f t="shared" si="926"/>
        <v>0.46</v>
      </c>
      <c r="FA277" s="2151">
        <f t="shared" si="927"/>
        <v>9.9375</v>
      </c>
      <c r="FB277" s="1914">
        <f t="shared" si="928"/>
        <v>0</v>
      </c>
      <c r="FC277" s="4050">
        <f t="shared" si="929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48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4">
        <f t="shared" si="949"/>
        <v>582.59999999999491</v>
      </c>
      <c r="FQ277" s="1928">
        <v>28609.899999999998</v>
      </c>
      <c r="FR277" s="3908">
        <f t="shared" si="957"/>
        <v>3057.8000000000029</v>
      </c>
      <c r="FS277" s="1898">
        <v>2279.1999999999998</v>
      </c>
      <c r="FT277" s="1898">
        <f t="shared" si="950"/>
        <v>3263.2</v>
      </c>
      <c r="FU277" s="3908">
        <f t="shared" si="958"/>
        <v>-2484.5999999999967</v>
      </c>
      <c r="FV277" s="2717"/>
      <c r="FW277" s="3908">
        <f t="shared" si="959"/>
        <v>-2484.5999999999967</v>
      </c>
      <c r="FX277" s="2584">
        <f t="shared" si="1175"/>
        <v>168214.7</v>
      </c>
      <c r="FY277" s="2584">
        <f t="shared" si="1140"/>
        <v>82989.3</v>
      </c>
      <c r="FZ277" s="2584">
        <f t="shared" si="1141"/>
        <v>6089.0999999999995</v>
      </c>
      <c r="GA277" s="2584">
        <f t="shared" si="1142"/>
        <v>17593.7</v>
      </c>
      <c r="GB277" s="2584">
        <f t="shared" si="1143"/>
        <v>147.29999999999998</v>
      </c>
      <c r="GC277" s="2584">
        <f t="shared" si="1144"/>
        <v>2794.9000000000051</v>
      </c>
      <c r="GD277" s="2701">
        <f t="shared" si="1145"/>
        <v>277829</v>
      </c>
      <c r="GE277" s="2584">
        <f t="shared" si="1146"/>
        <v>48654.400000000001</v>
      </c>
      <c r="GF277" s="2584">
        <f t="shared" si="1147"/>
        <v>84179.599999999991</v>
      </c>
      <c r="GG277" s="2584">
        <f t="shared" si="1148"/>
        <v>79369.899999999994</v>
      </c>
      <c r="GH277" s="2584">
        <f t="shared" si="1149"/>
        <v>1250</v>
      </c>
      <c r="GI277" s="2584">
        <f t="shared" si="1150"/>
        <v>36106.700000000004</v>
      </c>
      <c r="GJ277" s="2584">
        <f t="shared" si="1151"/>
        <v>4257.8999999999942</v>
      </c>
      <c r="GK277" s="2350">
        <f t="shared" si="1152"/>
        <v>253818.5</v>
      </c>
      <c r="GL277" s="3908">
        <f t="shared" si="1153"/>
        <v>24010.500000000007</v>
      </c>
      <c r="GM277" s="2584">
        <f t="shared" si="1154"/>
        <v>18157.5</v>
      </c>
      <c r="GN277" s="2584">
        <f t="shared" si="1155"/>
        <v>17593.7</v>
      </c>
      <c r="GO277" s="3908">
        <f t="shared" si="1156"/>
        <v>-11740.699999999992</v>
      </c>
      <c r="GP277" s="1927"/>
      <c r="GQ277" s="4057">
        <f t="shared" si="1157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60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61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62"/>
        <v>0</v>
      </c>
      <c r="HD277" s="1928">
        <f>'REC TRIB'!N171+'REC TRIB'!O171</f>
        <v>5942.7721555299995</v>
      </c>
      <c r="HE277" s="3914">
        <f>'REC TRIB'!AE171</f>
        <v>36077.479776130007</v>
      </c>
      <c r="HF277" s="1898">
        <f t="shared" si="1158"/>
        <v>63036.474406230001</v>
      </c>
      <c r="HG277" s="1898">
        <f t="shared" si="1159"/>
        <v>94109.616645319998</v>
      </c>
      <c r="HH277" s="1898">
        <f t="shared" si="1160"/>
        <v>21694.639662149995</v>
      </c>
      <c r="HI277" s="1906">
        <f t="shared" si="1161"/>
        <v>5188.3647330500025</v>
      </c>
      <c r="HJ277" s="1928">
        <f t="shared" si="1162"/>
        <v>184029.09544675</v>
      </c>
      <c r="HK277" s="1929">
        <f t="shared" si="1163"/>
        <v>30859.502050309999</v>
      </c>
      <c r="HL277" s="1898">
        <f t="shared" si="1164"/>
        <v>44741.835121939999</v>
      </c>
      <c r="HM277" s="1906">
        <f t="shared" si="1165"/>
        <v>6459.4341407700012</v>
      </c>
      <c r="HN277" s="1926">
        <f t="shared" si="1166"/>
        <v>82060.771313019999</v>
      </c>
      <c r="HO277" s="1898">
        <f t="shared" si="1167"/>
        <v>9053.9554421899993</v>
      </c>
      <c r="HP277" s="1898">
        <f t="shared" si="1168"/>
        <v>38498.835574000012</v>
      </c>
      <c r="HQ277" s="1906">
        <f t="shared" si="1169"/>
        <v>0</v>
      </c>
      <c r="HR277" s="1928">
        <f t="shared" si="1170"/>
        <v>47552.79101619</v>
      </c>
      <c r="HS277" s="3914">
        <f t="shared" si="1171"/>
        <v>335337.29743810993</v>
      </c>
      <c r="HT277" s="1930">
        <f t="shared" si="1072"/>
        <v>0.25762832322227358</v>
      </c>
      <c r="HU277" s="1930">
        <f t="shared" si="1073"/>
        <v>0.31750375112470985</v>
      </c>
      <c r="HV277" s="1930">
        <f t="shared" si="1074"/>
        <v>0.38899522872642911</v>
      </c>
      <c r="HW277" s="1909">
        <f t="shared" si="1075"/>
        <v>16.43368075111399</v>
      </c>
      <c r="HX277" s="1931">
        <f t="shared" si="1076"/>
        <v>0.32388292080106007</v>
      </c>
      <c r="HY277" s="1932">
        <f t="shared" si="1077"/>
        <v>0.29256262256915933</v>
      </c>
      <c r="HZ277" s="1930">
        <f t="shared" si="1078"/>
        <v>0.35784057818815107</v>
      </c>
      <c r="IA277" s="1909">
        <f t="shared" si="1079"/>
        <v>0.15657990165345126</v>
      </c>
      <c r="IB277" s="1933">
        <f t="shared" si="1080"/>
        <v>0.31719828043065523</v>
      </c>
      <c r="IC277" s="1930">
        <f t="shared" si="1081"/>
        <v>0.37478624638599811</v>
      </c>
      <c r="ID277" s="1930">
        <f t="shared" si="1082"/>
        <v>0.65973007364842595</v>
      </c>
      <c r="IE277" s="1909" t="e">
        <f t="shared" si="1083"/>
        <v>#DIV/0!</v>
      </c>
      <c r="IF277" s="1931">
        <f t="shared" si="1084"/>
        <v>0.60249867999925355</v>
      </c>
      <c r="IG277" s="3924">
        <f t="shared" si="1085"/>
        <v>0.36569472575230622</v>
      </c>
      <c r="IH277" s="278">
        <f t="shared" si="1049"/>
        <v>4.2814556743821328E-2</v>
      </c>
      <c r="II277" s="278">
        <f t="shared" si="1050"/>
        <v>7.0302446106055155E-2</v>
      </c>
      <c r="IJ277" s="278">
        <f t="shared" si="1051"/>
        <v>1.7068531132793208E-2</v>
      </c>
      <c r="IK277" s="278">
        <f t="shared" si="1052"/>
        <v>1.9434117685736771E-3</v>
      </c>
      <c r="IL277" s="4322">
        <f t="shared" si="1053"/>
        <v>0.13212894575124337</v>
      </c>
      <c r="IM277" s="4324">
        <f t="shared" si="1054"/>
        <v>2.2361695291426138E-2</v>
      </c>
      <c r="IN277" s="278">
        <f t="shared" si="1055"/>
        <v>3.3554961229429602E-2</v>
      </c>
      <c r="IO277" s="278">
        <f t="shared" si="1056"/>
        <v>4.1631307727881981E-3</v>
      </c>
      <c r="IP277" s="4323">
        <f t="shared" si="1057"/>
        <v>6.0079787293643938E-2</v>
      </c>
      <c r="IQ277" s="278">
        <f t="shared" si="1058"/>
        <v>7.1114263002874109E-3</v>
      </c>
      <c r="IR277" s="278">
        <f t="shared" si="1059"/>
        <v>3.4159493397982188E-2</v>
      </c>
      <c r="IS277" s="278">
        <f t="shared" si="1060"/>
        <v>0</v>
      </c>
      <c r="IT277" s="4322">
        <f t="shared" si="1061"/>
        <v>4.1270919698269598E-2</v>
      </c>
      <c r="IU277" s="3123"/>
      <c r="IV277" s="2401"/>
      <c r="IW277" s="3933"/>
      <c r="IX277" s="1934">
        <f>EMAE!N215</f>
        <v>94.849090493520507</v>
      </c>
      <c r="IY277" s="1909">
        <f>EMAE!O215%</f>
        <v>4.0000000000000036E-3</v>
      </c>
      <c r="IZ277" s="1909">
        <f t="shared" si="1091"/>
        <v>8.5349466639700111E-2</v>
      </c>
      <c r="JA277" s="3038">
        <f>IX277/IX267-1</f>
        <v>9.7467705038737806E-2</v>
      </c>
      <c r="JB277" s="1934"/>
      <c r="JC277" s="1934"/>
      <c r="JD277" s="1934"/>
      <c r="JE277" s="1934"/>
      <c r="JF277" s="1934"/>
      <c r="JG277" s="1934"/>
      <c r="JH277" s="3935"/>
      <c r="JI277" s="2839"/>
      <c r="JJ277" s="2839"/>
      <c r="JK277" s="2839"/>
      <c r="JL277" s="2839"/>
      <c r="JM277" s="2839"/>
      <c r="JN277" s="2839"/>
      <c r="JO277" s="3939"/>
      <c r="JP277" s="1934"/>
      <c r="JQ277" s="1934"/>
      <c r="JR277" s="1934"/>
      <c r="JS277" s="1934"/>
      <c r="JT277" s="1934"/>
      <c r="JU277" s="1934"/>
      <c r="JV277" s="3896"/>
      <c r="JW277" s="2831"/>
      <c r="JX277" s="2832"/>
      <c r="JY277" s="2832"/>
      <c r="JZ277" s="2832"/>
      <c r="KA277" s="2832"/>
      <c r="KB277" s="2832"/>
      <c r="KC277" s="2832"/>
      <c r="KD277" s="5212" t="e">
        <f>VLOOKUP(B277,Tabla.Desempleo,DESEMPLEO!$H$6,FALSE)*100</f>
        <v>#N/A</v>
      </c>
      <c r="KE277" s="5412"/>
      <c r="KF277" s="5412"/>
      <c r="KG277" s="5412"/>
      <c r="KH277" s="5434"/>
      <c r="KI277" s="2784"/>
      <c r="KJ277" s="2784"/>
      <c r="KK277" s="2784"/>
      <c r="KL277" s="2807"/>
      <c r="KM277" s="2784"/>
      <c r="KN277" s="2784"/>
      <c r="KO277" s="5186">
        <v>220</v>
      </c>
      <c r="KP277" s="5448">
        <f t="shared" si="1093"/>
        <v>177.31459094126905</v>
      </c>
      <c r="KQ277" s="5629">
        <f>UTDT!C110</f>
        <v>1.703713568441924</v>
      </c>
      <c r="KR277" s="5171"/>
      <c r="KS277" s="4064"/>
      <c r="KT277" s="2967"/>
      <c r="KV277" s="3575"/>
      <c r="KX277" s="2234">
        <v>0</v>
      </c>
      <c r="LD277" s="3576"/>
      <c r="LH277" s="2235">
        <f t="shared" si="1176"/>
        <v>40117</v>
      </c>
      <c r="LI277" s="2236">
        <f t="shared" si="1177"/>
        <v>0.13349120596628494</v>
      </c>
      <c r="LJ277" s="2236">
        <f t="shared" si="1086"/>
        <v>0.22102516069573852</v>
      </c>
      <c r="LK277" s="2168"/>
      <c r="LL277" s="2249"/>
      <c r="LN277" s="2168"/>
      <c r="LO277" s="2168"/>
    </row>
    <row r="278" spans="2:327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63"/>
        <v>-22360.761278629303</v>
      </c>
      <c r="G278" s="1900">
        <f t="shared" si="951"/>
        <v>411535.60622322559</v>
      </c>
      <c r="H278" s="1900">
        <f t="shared" si="952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72"/>
        <v>10523863.557592299</v>
      </c>
      <c r="O278" s="306">
        <f t="shared" si="1127"/>
        <v>-42087.212338304525</v>
      </c>
      <c r="P278" s="306">
        <f t="shared" si="1128"/>
        <v>-553507.65104802349</v>
      </c>
      <c r="Q278" s="306">
        <f t="shared" si="1129"/>
        <v>224082.70267496735</v>
      </c>
      <c r="R278" s="4483">
        <f t="shared" si="1130"/>
        <v>-6223846.072854653</v>
      </c>
      <c r="S278" s="1903">
        <f>VLOOKUP(B278,Tabla.BCRA,BCRA!$AL$1,TRUE)</f>
        <v>3.984</v>
      </c>
      <c r="T278" s="1899">
        <f t="shared" si="964"/>
        <v>6.7771084337349737E-3</v>
      </c>
      <c r="U278" s="1899">
        <f t="shared" si="965"/>
        <v>6.8233510235027328E-3</v>
      </c>
      <c r="V278" s="1899">
        <f t="shared" si="1087"/>
        <v>4.362449799196786E-2</v>
      </c>
      <c r="W278" s="1899">
        <f>S278/S267-1</f>
        <v>4.9332314905049079E-2</v>
      </c>
      <c r="X278" s="2426">
        <f t="shared" si="1092"/>
        <v>4.0650000000000004</v>
      </c>
      <c r="Y278" s="1899">
        <f t="shared" si="1098"/>
        <v>7.4349442379182396E-3</v>
      </c>
      <c r="Z278" s="1899">
        <f>X278/X267-1</f>
        <v>5.2427184466019572E-2</v>
      </c>
      <c r="AA278" s="2432">
        <f t="shared" si="1099"/>
        <v>2.0331325301204961E-2</v>
      </c>
      <c r="AB278" s="4143">
        <f t="shared" si="953"/>
        <v>5.6845470966849021</v>
      </c>
      <c r="AC278" s="4143">
        <f t="shared" si="954"/>
        <v>5.588786924303176</v>
      </c>
      <c r="AD278" s="4143">
        <f t="shared" si="955"/>
        <v>3.5641225544423256</v>
      </c>
      <c r="AE278" s="4143">
        <f t="shared" si="956"/>
        <v>3.5040824167852671</v>
      </c>
      <c r="AF278" s="3074">
        <f>BM!E106*1000</f>
        <v>-50000</v>
      </c>
      <c r="AG278" s="1905">
        <f>BM!F106*1000</f>
        <v>3000000</v>
      </c>
      <c r="AH278" s="2350">
        <f t="shared" si="930"/>
        <v>2950000</v>
      </c>
      <c r="AI278" s="2347">
        <f>BM!H106*1000</f>
        <v>-152807.09631241995</v>
      </c>
      <c r="AJ278" s="2350">
        <f t="shared" si="931"/>
        <v>2797192.90368758</v>
      </c>
      <c r="AK278" s="2854">
        <f t="shared" si="1173"/>
        <v>3550000</v>
      </c>
      <c r="AL278" s="2584">
        <f t="shared" si="1131"/>
        <v>13730000</v>
      </c>
      <c r="AM278" s="2350">
        <f t="shared" si="1132"/>
        <v>17280000</v>
      </c>
      <c r="AN278" s="2584">
        <f t="shared" si="1133"/>
        <v>-9168431.4059052262</v>
      </c>
      <c r="AO278" s="2350">
        <f t="shared" si="1134"/>
        <v>8111568.5940947756</v>
      </c>
      <c r="AP278" s="1907"/>
      <c r="AQ278" s="1908"/>
      <c r="AR278" s="1908"/>
      <c r="AS278" s="1908"/>
      <c r="AT278" s="1907"/>
      <c r="AU278" s="4007"/>
      <c r="AV278" s="3988">
        <v>1551913.4822311401</v>
      </c>
      <c r="AW278" s="3095">
        <v>1763306.1474609375</v>
      </c>
      <c r="AX278" s="1898">
        <f>VLOOKUP(B278,Tabla.BCRA,BCRA!$H$1,TRUE)</f>
        <v>145515407</v>
      </c>
      <c r="AY278" s="1909">
        <f t="shared" si="1088"/>
        <v>3.5575371404298117E-2</v>
      </c>
      <c r="AZ278" s="1909">
        <f t="shared" si="1135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32"/>
        <v>293882.74763000011</v>
      </c>
      <c r="BG278" s="2598">
        <f t="shared" si="1174"/>
        <v>41189137.856999993</v>
      </c>
      <c r="BH278" s="2598">
        <f t="shared" si="1136"/>
        <v>8328346.9565100186</v>
      </c>
      <c r="BI278" s="2598">
        <f t="shared" si="1137"/>
        <v>-4609311.4763898086</v>
      </c>
      <c r="BJ278" s="2598">
        <f t="shared" si="1138"/>
        <v>-21773592</v>
      </c>
      <c r="BK278" s="2599">
        <f t="shared" si="1139"/>
        <v>30654.662879793905</v>
      </c>
      <c r="BL278" s="4141">
        <f>VLOOKUP(B278,Tabla.BCRA,BCRA!$M$1,TRUE)</f>
        <v>86572343</v>
      </c>
      <c r="BM278" s="4129">
        <v>183375</v>
      </c>
      <c r="BN278" s="2822">
        <f t="shared" si="943"/>
        <v>1.2601758382876942</v>
      </c>
      <c r="BO278" s="1909">
        <f t="shared" si="1062"/>
        <v>1.7094396343729334E-2</v>
      </c>
      <c r="BP278" s="1909">
        <f t="shared" si="1063"/>
        <v>0.28987444166989063</v>
      </c>
      <c r="BQ278" s="1915">
        <f>BM278/BM267-1</f>
        <v>0.12184095094182634</v>
      </c>
      <c r="BR278" s="4129">
        <v>237182</v>
      </c>
      <c r="BS278" s="2822">
        <f t="shared" si="944"/>
        <v>1.6299442436360021</v>
      </c>
      <c r="BT278" s="1909">
        <f t="shared" si="1064"/>
        <v>1.4326525026514769E-2</v>
      </c>
      <c r="BU278" s="1909">
        <f t="shared" si="1065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89"/>
        <v>7.2968762810527998E-3</v>
      </c>
      <c r="CC278" s="1918">
        <f>CA278/CA267-1</f>
        <v>0.10000895335303062</v>
      </c>
      <c r="CD278" s="1918">
        <f t="shared" si="1090"/>
        <v>0.11024760527742639</v>
      </c>
      <c r="CE278" s="2175">
        <f t="shared" si="1066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67"/>
        <v>0.25810289393437214</v>
      </c>
      <c r="CI278" s="2554">
        <f t="shared" si="966"/>
        <v>0.2555706137792102</v>
      </c>
      <c r="CJ278" s="4650">
        <f t="shared" si="1047"/>
        <v>3.0188686732630652</v>
      </c>
      <c r="CK278" s="4639" t="str">
        <f t="shared" si="1048"/>
        <v>3Y, 0M</v>
      </c>
      <c r="CL278" s="4650"/>
      <c r="CM278" s="2358">
        <f t="shared" si="945"/>
        <v>181.74361828019323</v>
      </c>
      <c r="CN278" s="1906">
        <f t="shared" si="946"/>
        <v>186.26614834884361</v>
      </c>
      <c r="CO278" s="2370">
        <f t="shared" si="947"/>
        <v>219.34947437686071</v>
      </c>
      <c r="CP278" s="1906"/>
      <c r="CQ278" s="1906"/>
      <c r="CR278" s="1906"/>
      <c r="CS278" s="3016"/>
      <c r="CT278" s="2358"/>
      <c r="CU278" s="2370"/>
      <c r="CV278" s="2570">
        <f t="shared" si="1068"/>
        <v>3274.7021696252491</v>
      </c>
      <c r="CW278" s="1909">
        <f t="shared" si="1069"/>
        <v>2.1101061413019667E-3</v>
      </c>
      <c r="CX278" s="2358">
        <f t="shared" si="1070"/>
        <v>48658.468941043233</v>
      </c>
      <c r="CY278" s="4033">
        <f t="shared" si="1071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6">
        <f>DEPOSITOS!H102</f>
        <v>295645</v>
      </c>
      <c r="DG278" s="1905">
        <f>DEPOSITOS!I102</f>
        <v>0</v>
      </c>
      <c r="DH278" s="3900">
        <f>DEPOSITOS!J102</f>
        <v>295645</v>
      </c>
      <c r="DI278" s="2347">
        <f>DEPOSITOS!K102</f>
        <v>57947</v>
      </c>
      <c r="DJ278" s="2347">
        <f>DEPOSITOS!L102</f>
        <v>49374</v>
      </c>
      <c r="DK278" s="2347">
        <f>DEPOSITOS!M102</f>
        <v>81761</v>
      </c>
      <c r="DL278" s="2347">
        <f>DEPOSITOS!N102</f>
        <v>14</v>
      </c>
      <c r="DM278" s="2347">
        <f>DEPOSITOS!O102</f>
        <v>8750</v>
      </c>
      <c r="DN278" s="2347">
        <f>DEPOSITOS!P102</f>
        <v>0</v>
      </c>
      <c r="DO278" s="2336">
        <f>DEPOSITOS!Q102</f>
        <v>197846</v>
      </c>
      <c r="DP278" s="2347">
        <f>DEPOSITOS!R102</f>
        <v>0</v>
      </c>
      <c r="DQ278" s="3904">
        <f>DEPOSITOS!S102</f>
        <v>197846</v>
      </c>
      <c r="DR278" s="1922">
        <f t="shared" si="933"/>
        <v>26738</v>
      </c>
      <c r="DS278" s="1906">
        <f t="shared" si="934"/>
        <v>4393</v>
      </c>
      <c r="DT278" s="1906">
        <f t="shared" si="935"/>
        <v>62068</v>
      </c>
      <c r="DU278" s="1906">
        <f t="shared" si="936"/>
        <v>0</v>
      </c>
      <c r="DV278" s="1906">
        <f t="shared" si="937"/>
        <v>4600</v>
      </c>
      <c r="DW278" s="1906">
        <f t="shared" si="938"/>
        <v>0</v>
      </c>
      <c r="DX278" s="1906">
        <f t="shared" si="939"/>
        <v>97799</v>
      </c>
      <c r="DY278" s="1906">
        <f t="shared" si="940"/>
        <v>0</v>
      </c>
      <c r="DZ278" s="3904">
        <f t="shared" si="941"/>
        <v>97799</v>
      </c>
      <c r="EA278" s="2347">
        <f>DEPOSITOS!Z102</f>
        <v>15787</v>
      </c>
      <c r="EB278" s="2347">
        <f>DEPOSITOS!AA102</f>
        <v>11440</v>
      </c>
      <c r="EC278" s="3119">
        <f t="shared" si="942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920"/>
        <v>10.063280611669047</v>
      </c>
      <c r="EU278" s="1914">
        <f t="shared" si="921"/>
        <v>9.0399999999999991</v>
      </c>
      <c r="EV278" s="1914">
        <f t="shared" si="922"/>
        <v>0</v>
      </c>
      <c r="EW278" s="2148">
        <f t="shared" si="923"/>
        <v>10.55</v>
      </c>
      <c r="EX278" s="1914">
        <f t="shared" si="924"/>
        <v>0.47473207585958777</v>
      </c>
      <c r="EY278" s="2149">
        <f t="shared" si="925"/>
        <v>0.27</v>
      </c>
      <c r="EZ278" s="2150">
        <f t="shared" si="926"/>
        <v>0.99</v>
      </c>
      <c r="FA278" s="2151">
        <f t="shared" si="927"/>
        <v>10.625</v>
      </c>
      <c r="FB278" s="1914">
        <f t="shared" si="928"/>
        <v>0</v>
      </c>
      <c r="FC278" s="4050">
        <f t="shared" si="929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48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4">
        <f t="shared" si="949"/>
        <v>599.39999999999782</v>
      </c>
      <c r="FQ278" s="1928">
        <v>31674.600000000002</v>
      </c>
      <c r="FR278" s="3908">
        <f t="shared" si="957"/>
        <v>3307.2999999999993</v>
      </c>
      <c r="FS278" s="1898">
        <v>1190.7</v>
      </c>
      <c r="FT278" s="1898">
        <f t="shared" si="950"/>
        <v>6408.9</v>
      </c>
      <c r="FU278" s="3908">
        <f t="shared" si="958"/>
        <v>-4292.3</v>
      </c>
      <c r="FV278" s="2717"/>
      <c r="FW278" s="3908">
        <f t="shared" si="959"/>
        <v>-4292.3</v>
      </c>
      <c r="FX278" s="2584">
        <f t="shared" si="1175"/>
        <v>186845.2</v>
      </c>
      <c r="FY278" s="2584">
        <f t="shared" si="1140"/>
        <v>91893.2</v>
      </c>
      <c r="FZ278" s="2584">
        <f t="shared" si="1141"/>
        <v>6868.7999999999993</v>
      </c>
      <c r="GA278" s="2584">
        <f t="shared" si="1142"/>
        <v>24002.6</v>
      </c>
      <c r="GB278" s="2584">
        <f t="shared" si="1143"/>
        <v>149.79999999999998</v>
      </c>
      <c r="GC278" s="2584">
        <f t="shared" si="1144"/>
        <v>3051.3000000000065</v>
      </c>
      <c r="GD278" s="2701">
        <f t="shared" si="1145"/>
        <v>312810.90000000002</v>
      </c>
      <c r="GE278" s="2584">
        <f t="shared" si="1146"/>
        <v>55877.9</v>
      </c>
      <c r="GF278" s="2584">
        <f t="shared" si="1147"/>
        <v>94042.999999999985</v>
      </c>
      <c r="GG278" s="2584">
        <f t="shared" si="1148"/>
        <v>88574.099999999991</v>
      </c>
      <c r="GH278" s="2584">
        <f t="shared" si="1149"/>
        <v>1391.5</v>
      </c>
      <c r="GI278" s="2584">
        <f t="shared" si="1150"/>
        <v>40749.300000000003</v>
      </c>
      <c r="GJ278" s="2584">
        <f t="shared" si="1151"/>
        <v>4857.299999999992</v>
      </c>
      <c r="GK278" s="2350">
        <f t="shared" si="1152"/>
        <v>285493.09999999998</v>
      </c>
      <c r="GL278" s="3908">
        <f t="shared" si="1153"/>
        <v>27317.800000000007</v>
      </c>
      <c r="GM278" s="2584">
        <f t="shared" si="1154"/>
        <v>19348.2</v>
      </c>
      <c r="GN278" s="2584">
        <f t="shared" si="1155"/>
        <v>24002.6</v>
      </c>
      <c r="GO278" s="3908">
        <f t="shared" si="1156"/>
        <v>-16032.999999999993</v>
      </c>
      <c r="GP278" s="1927"/>
      <c r="GQ278" s="4057">
        <f t="shared" si="1157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60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61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62"/>
        <v>0</v>
      </c>
      <c r="HD278" s="1928">
        <f>'REC TRIB'!N172+'REC TRIB'!O172</f>
        <v>5269.6934483699988</v>
      </c>
      <c r="HE278" s="3914">
        <f>'REC TRIB'!AE172</f>
        <v>36407.966944190004</v>
      </c>
      <c r="HF278" s="1898">
        <f t="shared" si="1158"/>
        <v>69429.562114410001</v>
      </c>
      <c r="HG278" s="1898">
        <f t="shared" si="1159"/>
        <v>104744.23676615</v>
      </c>
      <c r="HH278" s="1898">
        <f t="shared" si="1160"/>
        <v>23998.362246619996</v>
      </c>
      <c r="HI278" s="1906">
        <f t="shared" si="1161"/>
        <v>5628.696082520004</v>
      </c>
      <c r="HJ278" s="1928">
        <f t="shared" si="1162"/>
        <v>203800.85720970001</v>
      </c>
      <c r="HK278" s="1929">
        <f t="shared" si="1163"/>
        <v>34238.066393759997</v>
      </c>
      <c r="HL278" s="1898">
        <f t="shared" si="1164"/>
        <v>49700.73886867</v>
      </c>
      <c r="HM278" s="1906">
        <f t="shared" si="1165"/>
        <v>7184.7551989900003</v>
      </c>
      <c r="HN278" s="1926">
        <f t="shared" si="1166"/>
        <v>91123.560461419998</v>
      </c>
      <c r="HO278" s="1898">
        <f t="shared" si="1167"/>
        <v>10293.639469</v>
      </c>
      <c r="HP278" s="1898">
        <f t="shared" si="1168"/>
        <v>42528.844995560008</v>
      </c>
      <c r="HQ278" s="1906">
        <f t="shared" si="1169"/>
        <v>0</v>
      </c>
      <c r="HR278" s="1928">
        <f t="shared" si="1170"/>
        <v>52822.484464559995</v>
      </c>
      <c r="HS278" s="3914">
        <f t="shared" si="1171"/>
        <v>371745.26438229997</v>
      </c>
      <c r="HT278" s="1930">
        <f t="shared" si="1072"/>
        <v>0.28331447260573728</v>
      </c>
      <c r="HU278" s="1930">
        <f t="shared" si="1073"/>
        <v>0.43244569992726389</v>
      </c>
      <c r="HV278" s="1930">
        <f t="shared" si="1074"/>
        <v>0.31988231034146875</v>
      </c>
      <c r="HW278" s="1909">
        <f t="shared" si="1075"/>
        <v>-0.29138943881232726</v>
      </c>
      <c r="HX278" s="1931">
        <f t="shared" si="1076"/>
        <v>0.33840761629701555</v>
      </c>
      <c r="HY278" s="1932">
        <f t="shared" si="1077"/>
        <v>0.37049435610303427</v>
      </c>
      <c r="HZ278" s="1930">
        <f t="shared" si="1078"/>
        <v>0.54196067331575337</v>
      </c>
      <c r="IA278" s="1909">
        <f t="shared" si="1079"/>
        <v>0.4153385348050822</v>
      </c>
      <c r="IB278" s="1933">
        <f t="shared" si="1080"/>
        <v>0.46323634730323615</v>
      </c>
      <c r="IC278" s="1930">
        <f t="shared" si="1081"/>
        <v>0.73382381372027972</v>
      </c>
      <c r="ID278" s="1930">
        <f t="shared" si="1082"/>
        <v>0.51163144094523605</v>
      </c>
      <c r="IE278" s="1909" t="e">
        <f t="shared" si="1083"/>
        <v>#DIV/0!</v>
      </c>
      <c r="IF278" s="1931">
        <f t="shared" si="1084"/>
        <v>0.55861977177462263</v>
      </c>
      <c r="IG278" s="3924">
        <f t="shared" si="1085"/>
        <v>0.39533358397768525</v>
      </c>
      <c r="IH278" s="278">
        <f t="shared" si="1049"/>
        <v>4.3507505834212784E-2</v>
      </c>
      <c r="II278" s="278">
        <f t="shared" si="1050"/>
        <v>7.23728217211283E-2</v>
      </c>
      <c r="IJ278" s="278">
        <f t="shared" si="1051"/>
        <v>1.5677748899955223E-2</v>
      </c>
      <c r="IK278" s="278">
        <f t="shared" si="1052"/>
        <v>2.996630052727173E-3</v>
      </c>
      <c r="IL278" s="4322">
        <f t="shared" si="1053"/>
        <v>0.13455470650802351</v>
      </c>
      <c r="IM278" s="4324">
        <f t="shared" si="1054"/>
        <v>2.2992474778006831E-2</v>
      </c>
      <c r="IN278" s="278">
        <f t="shared" si="1055"/>
        <v>3.3747313276509892E-2</v>
      </c>
      <c r="IO278" s="278">
        <f t="shared" si="1056"/>
        <v>4.9360984257742482E-3</v>
      </c>
      <c r="IP278" s="4323">
        <f t="shared" si="1057"/>
        <v>6.1675886480290973E-2</v>
      </c>
      <c r="IQ278" s="278">
        <f t="shared" si="1058"/>
        <v>8.4365431057680535E-3</v>
      </c>
      <c r="IR278" s="278">
        <f t="shared" si="1059"/>
        <v>2.7425817761910408E-2</v>
      </c>
      <c r="IS278" s="278">
        <f t="shared" si="1060"/>
        <v>0</v>
      </c>
      <c r="IT278" s="4322">
        <f t="shared" si="1061"/>
        <v>3.586236086767846E-2</v>
      </c>
      <c r="IU278" s="3123"/>
      <c r="IV278" s="2401"/>
      <c r="IW278" s="3932"/>
      <c r="IX278" s="1934">
        <f>EMAE!N216</f>
        <v>96.271826850923304</v>
      </c>
      <c r="IY278" s="1909">
        <f>EMAE!O216%</f>
        <v>1.4999999999999902E-2</v>
      </c>
      <c r="IZ278" s="1909">
        <f t="shared" si="1091"/>
        <v>9.8334704525718353E-2</v>
      </c>
      <c r="JA278" s="3038">
        <f>IX278/IX267-1</f>
        <v>0.11392972061431883</v>
      </c>
      <c r="JB278" s="1934"/>
      <c r="JC278" s="1934"/>
      <c r="JD278" s="1934"/>
      <c r="JE278" s="1934"/>
      <c r="JF278" s="1934"/>
      <c r="JG278" s="1934"/>
      <c r="JH278" s="3935"/>
      <c r="JI278" s="2839"/>
      <c r="JJ278" s="2839"/>
      <c r="JK278" s="2839"/>
      <c r="JL278" s="2839"/>
      <c r="JM278" s="2839"/>
      <c r="JN278" s="2839"/>
      <c r="JO278" s="3939"/>
      <c r="JP278" s="1934"/>
      <c r="JQ278" s="1934"/>
      <c r="JR278" s="1934"/>
      <c r="JS278" s="1934"/>
      <c r="JT278" s="1934"/>
      <c r="JU278" s="1934"/>
      <c r="JV278" s="3896"/>
      <c r="JW278" s="2833"/>
      <c r="JX278" s="280"/>
      <c r="JY278" s="280"/>
      <c r="JZ278" s="280"/>
      <c r="KA278" s="280"/>
      <c r="KB278" s="280"/>
      <c r="KC278" s="280"/>
      <c r="KD278" s="5212" t="e">
        <f>VLOOKUP(B278,Tabla.Desempleo,DESEMPLEO!$H$6,FALSE)*100</f>
        <v>#N/A</v>
      </c>
      <c r="KE278" s="5412"/>
      <c r="KF278" s="5412"/>
      <c r="KG278" s="5412"/>
      <c r="KH278" s="5434"/>
      <c r="KI278" s="2784"/>
      <c r="KJ278" s="2784"/>
      <c r="KK278" s="2784"/>
      <c r="KL278" s="2807"/>
      <c r="KM278" s="2784"/>
      <c r="KN278" s="2784"/>
      <c r="KO278" s="5186">
        <v>220</v>
      </c>
      <c r="KP278" s="5448">
        <f t="shared" si="1093"/>
        <v>174.86646049434816</v>
      </c>
      <c r="KQ278" s="5629">
        <f>UTDT!C111</f>
        <v>2.42189766542272</v>
      </c>
      <c r="KR278" s="5171"/>
      <c r="KS278" s="4064"/>
      <c r="KT278" s="2967"/>
      <c r="KV278" s="3575"/>
      <c r="KX278" s="2234">
        <v>0</v>
      </c>
      <c r="LD278" s="3576"/>
      <c r="LH278" s="2235">
        <f t="shared" si="1176"/>
        <v>40147</v>
      </c>
      <c r="LI278" s="2236">
        <f t="shared" si="1177"/>
        <v>0.14024487750133718</v>
      </c>
      <c r="LJ278" s="2236">
        <f t="shared" si="1086"/>
        <v>0.22198849415585364</v>
      </c>
      <c r="LK278" s="2168"/>
      <c r="LL278" s="2249"/>
      <c r="LN278" s="2168"/>
      <c r="LO278" s="2168"/>
    </row>
    <row r="279" spans="2:327" ht="13.15" thickBot="1">
      <c r="B279" s="2010">
        <v>40543</v>
      </c>
      <c r="C279" s="3254">
        <f>VLOOKUP(B279,Tabla.BCRA,BCRA!$X$1,TRUE)</f>
        <v>52189829.971326523</v>
      </c>
      <c r="D279" s="3254">
        <f>VLOOKUP(B279,Tabla.BCRA,BCRA!$Z$1,TRUE)</f>
        <v>42351151.214849837</v>
      </c>
      <c r="E279" s="3254">
        <f>VLOOKUP(B279,Tabla.BCRA,BCRA!$AH$1,TRUE)</f>
        <v>41639493.938326873</v>
      </c>
      <c r="F279" s="3255">
        <f t="shared" si="963"/>
        <v>293847.29060363024</v>
      </c>
      <c r="G279" s="3255">
        <f t="shared" si="951"/>
        <v>823758.39356469363</v>
      </c>
      <c r="H279" s="3255">
        <f t="shared" si="952"/>
        <v>811659.09896943718</v>
      </c>
      <c r="I279" s="3256">
        <f>RESERVAS!F104*1000</f>
        <v>1281458.2755833829</v>
      </c>
      <c r="J279" s="3257">
        <f>RESERVAS!G104*1000</f>
        <v>342241.81616259809</v>
      </c>
      <c r="K279" s="3257">
        <f>RESERVAS!H104*1000</f>
        <v>-670583.86519412219</v>
      </c>
      <c r="L279" s="3257">
        <f>RESERVAS!I104*1000</f>
        <v>-1103204.2755833829</v>
      </c>
      <c r="M279" s="3258">
        <f>RESERVAS!J104*1000</f>
        <v>443935.30706739624</v>
      </c>
      <c r="N279" s="4488">
        <f t="shared" si="1172"/>
        <v>11805321.833175682</v>
      </c>
      <c r="O279" s="4488">
        <f t="shared" si="1127"/>
        <v>300154.60382429359</v>
      </c>
      <c r="P279" s="4488">
        <f t="shared" si="1128"/>
        <v>-1224091.5162421456</v>
      </c>
      <c r="Q279" s="4488">
        <f t="shared" si="1129"/>
        <v>-879121.57290841558</v>
      </c>
      <c r="R279" s="4489">
        <f t="shared" si="1130"/>
        <v>-5779910.7657872569</v>
      </c>
      <c r="S279" s="3425">
        <f>VLOOKUP(B279,Tabla.BCRA,BCRA!$AL$1,TRUE)</f>
        <v>3.9758</v>
      </c>
      <c r="T279" s="3426">
        <f t="shared" si="964"/>
        <v>-2.0624779918506928E-3</v>
      </c>
      <c r="U279" s="3426">
        <f t="shared" si="965"/>
        <v>-2.058232931726911E-3</v>
      </c>
      <c r="V279" s="3426">
        <f t="shared" si="1087"/>
        <v>4.5047537602495108E-2</v>
      </c>
      <c r="W279" s="3426">
        <f>S279/S267-1</f>
        <v>4.7172544578186315E-2</v>
      </c>
      <c r="X279" s="3262">
        <f t="shared" si="1092"/>
        <v>4.1074999999999999</v>
      </c>
      <c r="Y279" s="3426">
        <f t="shared" si="1098"/>
        <v>1.045510455104548E-2</v>
      </c>
      <c r="Z279" s="3426">
        <f>X279/X267-1</f>
        <v>6.3430420711974245E-2</v>
      </c>
      <c r="AA279" s="3263">
        <f t="shared" si="1099"/>
        <v>3.3125408722772809E-2</v>
      </c>
      <c r="AB279" s="4146">
        <f t="shared" si="953"/>
        <v>5.9795131844967973</v>
      </c>
      <c r="AC279" s="4146">
        <f t="shared" si="954"/>
        <v>5.8790350641683924</v>
      </c>
      <c r="AD279" s="4146">
        <f t="shared" si="955"/>
        <v>3.8523039506095733</v>
      </c>
      <c r="AE279" s="4146">
        <f t="shared" si="956"/>
        <v>3.7875708782092135</v>
      </c>
      <c r="AF279" s="3264">
        <f>BM!E107*1000</f>
        <v>6050000</v>
      </c>
      <c r="AG279" s="3427">
        <f>BM!F107*1000</f>
        <v>6765209.8370000003</v>
      </c>
      <c r="AH279" s="3428">
        <f t="shared" si="930"/>
        <v>12815209.837000001</v>
      </c>
      <c r="AI279" s="3429">
        <f>BM!H107*1000</f>
        <v>-3401656.8842868032</v>
      </c>
      <c r="AJ279" s="3428">
        <f t="shared" si="931"/>
        <v>9413552.952713199</v>
      </c>
      <c r="AK279" s="3268">
        <f t="shared" si="1173"/>
        <v>9600000</v>
      </c>
      <c r="AL279" s="3430">
        <f t="shared" si="1131"/>
        <v>20495209.837000001</v>
      </c>
      <c r="AM279" s="3428">
        <f t="shared" si="1132"/>
        <v>30095209.837000001</v>
      </c>
      <c r="AN279" s="3430">
        <f t="shared" si="1133"/>
        <v>-12570088.29019203</v>
      </c>
      <c r="AO279" s="3428">
        <f t="shared" si="1134"/>
        <v>17525121.546807975</v>
      </c>
      <c r="AP279" s="3517"/>
      <c r="AQ279" s="3518"/>
      <c r="AR279" s="3518"/>
      <c r="AS279" s="3518"/>
      <c r="AT279" s="3517"/>
      <c r="AU279" s="4010"/>
      <c r="AV279" s="3991">
        <v>1578903.3071899414</v>
      </c>
      <c r="AW279" s="3432">
        <v>1800681.1223144531</v>
      </c>
      <c r="AX279" s="3254">
        <f>VLOOKUP(B279,Tabla.BCRA,BCRA!$H$1,TRUE)</f>
        <v>160407987</v>
      </c>
      <c r="AY279" s="3433">
        <f t="shared" si="1088"/>
        <v>0.10234366454405763</v>
      </c>
      <c r="AZ279" s="3433">
        <f t="shared" si="1135"/>
        <v>0.31105650028065757</v>
      </c>
      <c r="BA279" s="3433">
        <f>AX279/AX267-1</f>
        <v>0.31105650028065757</v>
      </c>
      <c r="BB279" s="3276">
        <f>BM!D107*1000</f>
        <v>5096236.62</v>
      </c>
      <c r="BC279" s="3434">
        <f>SUM(BM!E107:H107)*1000</f>
        <v>11149246.130579999</v>
      </c>
      <c r="BD279" s="3434">
        <f>SUM(BM!I107:L107)*1000</f>
        <v>-696730.7191300065</v>
      </c>
      <c r="BE279" s="3434">
        <f>SUM(BM!M108:N108)*1000</f>
        <v>-2854300</v>
      </c>
      <c r="BF279" s="3278">
        <f t="shared" si="932"/>
        <v>2198127.9685500078</v>
      </c>
      <c r="BG279" s="3435">
        <f t="shared" si="1174"/>
        <v>46285374.476999991</v>
      </c>
      <c r="BH279" s="3435">
        <f t="shared" si="1136"/>
        <v>19477593.087090015</v>
      </c>
      <c r="BI279" s="3435">
        <f t="shared" si="1137"/>
        <v>-5306042.1955198152</v>
      </c>
      <c r="BJ279" s="3435">
        <f t="shared" si="1138"/>
        <v>-24627892</v>
      </c>
      <c r="BK279" s="3280">
        <f t="shared" si="1139"/>
        <v>2228782.6314298017</v>
      </c>
      <c r="BL279" s="3435">
        <f>VLOOKUP(B279,Tabla.BCRA,BCRA!$M$1,TRUE)</f>
        <v>88575916</v>
      </c>
      <c r="BM279" s="4132">
        <v>221534</v>
      </c>
      <c r="BN279" s="3436">
        <f t="shared" si="943"/>
        <v>1.3810658941814413</v>
      </c>
      <c r="BO279" s="3433">
        <f t="shared" si="1062"/>
        <v>0.20809270620313569</v>
      </c>
      <c r="BP279" s="3433">
        <f t="shared" si="1063"/>
        <v>0.35528787035281018</v>
      </c>
      <c r="BQ279" s="3282">
        <f>BM279/BM267-1</f>
        <v>0.35528787035281018</v>
      </c>
      <c r="BR279" s="4132">
        <v>281960</v>
      </c>
      <c r="BS279" s="3436">
        <f t="shared" si="944"/>
        <v>1.7577678348397952</v>
      </c>
      <c r="BT279" s="3433">
        <f t="shared" si="1064"/>
        <v>0.18879172955789225</v>
      </c>
      <c r="BU279" s="3433">
        <f t="shared" si="1065"/>
        <v>0.3464238303074294</v>
      </c>
      <c r="BV279" s="3282">
        <f>BR279/BR267-1</f>
        <v>0.3464238303074294</v>
      </c>
      <c r="BW279" s="3283"/>
      <c r="BX279" s="3519"/>
      <c r="BY279" s="3520"/>
      <c r="BZ279" s="3521"/>
      <c r="CA279" s="3522">
        <f>IPC!C821*1</f>
        <v>123.89</v>
      </c>
      <c r="CB279" s="3523">
        <f t="shared" si="1089"/>
        <v>8.3835259645124172E-3</v>
      </c>
      <c r="CC279" s="3520">
        <f>CA279/CA267-1</f>
        <v>0.10923090697466198</v>
      </c>
      <c r="CD279" s="3520">
        <f t="shared" si="1090"/>
        <v>0.10923090697466198</v>
      </c>
      <c r="CE279" s="3283">
        <f t="shared" si="1066"/>
        <v>198.30087999832298</v>
      </c>
      <c r="CF279" s="3519">
        <v>1.4000000000000012E-2</v>
      </c>
      <c r="CG279" s="3520">
        <f>CE279/CE267-1</f>
        <v>0.25315946409572998</v>
      </c>
      <c r="CH279" s="3520">
        <f t="shared" si="1067"/>
        <v>0.25315946409572998</v>
      </c>
      <c r="CI279" s="3524">
        <f t="shared" si="966"/>
        <v>0.2555706137792102</v>
      </c>
      <c r="CJ279" s="4654">
        <f t="shared" si="1047"/>
        <v>3.0715359924372523</v>
      </c>
      <c r="CK279" s="4640" t="str">
        <f t="shared" si="1048"/>
        <v>3Y, 1M</v>
      </c>
      <c r="CL279" s="4654"/>
      <c r="CM279" s="4648">
        <f t="shared" si="945"/>
        <v>200.34392618248455</v>
      </c>
      <c r="CN279" s="3442">
        <f t="shared" si="946"/>
        <v>221.43165665370873</v>
      </c>
      <c r="CO279" s="3293">
        <f t="shared" si="947"/>
        <v>222.42036701813674</v>
      </c>
      <c r="CP279" s="3442"/>
      <c r="CQ279" s="3442"/>
      <c r="CR279" s="3442"/>
      <c r="CS279" s="3510"/>
      <c r="CT279" s="3299"/>
      <c r="CU279" s="3293"/>
      <c r="CV279" s="3298">
        <f t="shared" si="1068"/>
        <v>3892.9388560157822</v>
      </c>
      <c r="CW279" s="3433">
        <f t="shared" si="1069"/>
        <v>2.4655967457210878E-3</v>
      </c>
      <c r="CX279" s="3299">
        <f t="shared" si="1070"/>
        <v>56960.701763474193</v>
      </c>
      <c r="CY279" s="4036">
        <f t="shared" si="1071"/>
        <v>3.6076117837038547E-2</v>
      </c>
      <c r="CZ279" s="3427">
        <f>DEPOSITOS!B103</f>
        <v>107940</v>
      </c>
      <c r="DA279" s="3427">
        <f>DEPOSITOS!C103</f>
        <v>60316</v>
      </c>
      <c r="DB279" s="3427">
        <f>DEPOSITOS!D103</f>
        <v>126096</v>
      </c>
      <c r="DC279" s="3427">
        <f>DEPOSITOS!E103</f>
        <v>14</v>
      </c>
      <c r="DD279" s="3427">
        <f>DEPOSITOS!F103</f>
        <v>13044</v>
      </c>
      <c r="DE279" s="3427">
        <f>DEPOSITOS!G103</f>
        <v>0</v>
      </c>
      <c r="DF279" s="3525">
        <f>DEPOSITOS!H103</f>
        <v>307410</v>
      </c>
      <c r="DG279" s="3427">
        <f>DEPOSITOS!I103</f>
        <v>0</v>
      </c>
      <c r="DH279" s="3903">
        <f>DEPOSITOS!J103</f>
        <v>307410</v>
      </c>
      <c r="DI279" s="3429">
        <f>DEPOSITOS!K103</f>
        <v>61161</v>
      </c>
      <c r="DJ279" s="3429">
        <f>DEPOSITOS!L103</f>
        <v>56864</v>
      </c>
      <c r="DK279" s="3429">
        <f>DEPOSITOS!M103</f>
        <v>82595</v>
      </c>
      <c r="DL279" s="3429">
        <f>DEPOSITOS!N103</f>
        <v>14</v>
      </c>
      <c r="DM279" s="3429">
        <f>DEPOSITOS!O103</f>
        <v>8395</v>
      </c>
      <c r="DN279" s="3429">
        <f>DEPOSITOS!P103</f>
        <v>0</v>
      </c>
      <c r="DO279" s="3525">
        <f>DEPOSITOS!Q103</f>
        <v>209029</v>
      </c>
      <c r="DP279" s="3429">
        <f>DEPOSITOS!R103</f>
        <v>0</v>
      </c>
      <c r="DQ279" s="3907">
        <f>DEPOSITOS!S103</f>
        <v>209029</v>
      </c>
      <c r="DR279" s="3526">
        <f t="shared" si="933"/>
        <v>46779</v>
      </c>
      <c r="DS279" s="3442">
        <f t="shared" si="934"/>
        <v>3452</v>
      </c>
      <c r="DT279" s="3442">
        <f t="shared" si="935"/>
        <v>43501</v>
      </c>
      <c r="DU279" s="3442">
        <f t="shared" si="936"/>
        <v>0</v>
      </c>
      <c r="DV279" s="3442">
        <f t="shared" si="937"/>
        <v>4649</v>
      </c>
      <c r="DW279" s="3442">
        <f t="shared" si="938"/>
        <v>0</v>
      </c>
      <c r="DX279" s="3442">
        <f t="shared" si="939"/>
        <v>98381</v>
      </c>
      <c r="DY279" s="3442">
        <f t="shared" si="940"/>
        <v>0</v>
      </c>
      <c r="DZ279" s="3907">
        <f t="shared" si="941"/>
        <v>98381</v>
      </c>
      <c r="EA279" s="3429">
        <f>DEPOSITOS!Z103</f>
        <v>16106</v>
      </c>
      <c r="EB279" s="3429">
        <f>DEPOSITOS!AA103</f>
        <v>11727</v>
      </c>
      <c r="EC279" s="3527">
        <f t="shared" si="942"/>
        <v>4379</v>
      </c>
      <c r="ED279" s="3427">
        <f>PRESTAMOS!B103</f>
        <v>20399</v>
      </c>
      <c r="EE279" s="3427">
        <f>PRESTAMOS!C103</f>
        <v>36161</v>
      </c>
      <c r="EF279" s="3427">
        <f>PRESTAMOS!D103</f>
        <v>20263</v>
      </c>
      <c r="EG279" s="3427">
        <f>PRESTAMOS!E103</f>
        <v>9635</v>
      </c>
      <c r="EH279" s="3427">
        <f>PRESTAMOS!F103</f>
        <v>39991</v>
      </c>
      <c r="EI279" s="3427">
        <f>PRESTAMOS!G103</f>
        <v>28625</v>
      </c>
      <c r="EJ279" s="3427">
        <f>PRESTAMOS!H103</f>
        <v>11080</v>
      </c>
      <c r="EK279" s="3528">
        <f>PRESTAMOS!I103</f>
        <v>166154</v>
      </c>
      <c r="EL279" s="3427">
        <f>PRESTAMOS!J103</f>
        <v>74</v>
      </c>
      <c r="EM279" s="3427">
        <f>PRESTAMOS!K103</f>
        <v>6345</v>
      </c>
      <c r="EN279" s="3427">
        <f>PRESTAMOS!L103</f>
        <v>205</v>
      </c>
      <c r="EO279" s="3427">
        <f>PRESTAMOS!M103</f>
        <v>47</v>
      </c>
      <c r="EP279" s="3427">
        <f>PRESTAMOS!N103</f>
        <v>0</v>
      </c>
      <c r="EQ279" s="3427">
        <f>PRESTAMOS!O103</f>
        <v>123</v>
      </c>
      <c r="ER279" s="3427">
        <f>PRESTAMOS!P103</f>
        <v>579</v>
      </c>
      <c r="ES279" s="3529">
        <f>PRESTAMOS!Q103</f>
        <v>7373</v>
      </c>
      <c r="ET279" s="3530">
        <f t="shared" si="920"/>
        <v>10.162275875306152</v>
      </c>
      <c r="EU279" s="3530">
        <f t="shared" si="921"/>
        <v>9.15</v>
      </c>
      <c r="EV279" s="3530">
        <f t="shared" si="922"/>
        <v>0</v>
      </c>
      <c r="EW279" s="3531">
        <f t="shared" si="923"/>
        <v>10.68</v>
      </c>
      <c r="EX279" s="3530">
        <f t="shared" si="924"/>
        <v>0.39459515073864854</v>
      </c>
      <c r="EY279" s="3532">
        <f t="shared" si="925"/>
        <v>0.27</v>
      </c>
      <c r="EZ279" s="3533">
        <f t="shared" si="926"/>
        <v>0.81</v>
      </c>
      <c r="FA279" s="3534">
        <f t="shared" si="927"/>
        <v>10.8125</v>
      </c>
      <c r="FB279" s="3530">
        <f t="shared" si="928"/>
        <v>0</v>
      </c>
      <c r="FC279" s="4053">
        <f t="shared" si="929"/>
        <v>0</v>
      </c>
      <c r="FD279" s="3254">
        <v>19403.900000000001</v>
      </c>
      <c r="FE279" s="3254">
        <v>9068.2999999999993</v>
      </c>
      <c r="FF279" s="3254">
        <v>769.8</v>
      </c>
      <c r="FG279" s="3254">
        <v>8130.8</v>
      </c>
      <c r="FH279" s="3254">
        <v>43.4</v>
      </c>
      <c r="FI279" s="3442">
        <f t="shared" si="948"/>
        <v>261.69999999999709</v>
      </c>
      <c r="FJ279" s="3313">
        <v>37677.9</v>
      </c>
      <c r="FK279" s="3254">
        <v>7557.3</v>
      </c>
      <c r="FL279" s="3254">
        <v>13025</v>
      </c>
      <c r="FM279" s="3254">
        <v>13419.8</v>
      </c>
      <c r="FN279" s="3254">
        <v>386.8</v>
      </c>
      <c r="FO279" s="3254">
        <v>4890.8</v>
      </c>
      <c r="FP279" s="3430">
        <f t="shared" si="949"/>
        <v>600.90000000000146</v>
      </c>
      <c r="FQ279" s="3456">
        <v>39880.600000000006</v>
      </c>
      <c r="FR279" s="3911">
        <f t="shared" si="957"/>
        <v>-2202.7000000000044</v>
      </c>
      <c r="FS279" s="3254">
        <v>2699</v>
      </c>
      <c r="FT279" s="3254">
        <f t="shared" si="950"/>
        <v>8130.8</v>
      </c>
      <c r="FU279" s="3911">
        <f t="shared" si="958"/>
        <v>-13032.500000000004</v>
      </c>
      <c r="FV279" s="3453"/>
      <c r="FW279" s="3911">
        <f t="shared" si="959"/>
        <v>-13032.500000000004</v>
      </c>
      <c r="FX279" s="3430">
        <f t="shared" si="1175"/>
        <v>206249.1</v>
      </c>
      <c r="FY279" s="3430">
        <f t="shared" si="1140"/>
        <v>100961.5</v>
      </c>
      <c r="FZ279" s="3430">
        <f t="shared" si="1141"/>
        <v>7638.5999999999995</v>
      </c>
      <c r="GA279" s="3430">
        <f t="shared" si="1142"/>
        <v>32133.399999999998</v>
      </c>
      <c r="GB279" s="3430">
        <f t="shared" si="1143"/>
        <v>193.2</v>
      </c>
      <c r="GC279" s="3430">
        <f t="shared" si="1144"/>
        <v>3313.0000000000036</v>
      </c>
      <c r="GD279" s="3316">
        <f t="shared" si="1145"/>
        <v>350488.80000000005</v>
      </c>
      <c r="GE279" s="3430">
        <f t="shared" si="1146"/>
        <v>63435.200000000004</v>
      </c>
      <c r="GF279" s="3430">
        <f t="shared" si="1147"/>
        <v>107067.99999999999</v>
      </c>
      <c r="GG279" s="3430">
        <f t="shared" si="1148"/>
        <v>101993.9</v>
      </c>
      <c r="GH279" s="3430">
        <f t="shared" si="1149"/>
        <v>1778.3</v>
      </c>
      <c r="GI279" s="3430">
        <f t="shared" si="1150"/>
        <v>45640.100000000006</v>
      </c>
      <c r="GJ279" s="3430">
        <f t="shared" si="1151"/>
        <v>5458.1999999999935</v>
      </c>
      <c r="GK279" s="3428">
        <f t="shared" si="1152"/>
        <v>325373.69999999995</v>
      </c>
      <c r="GL279" s="3911">
        <f t="shared" si="1153"/>
        <v>25115.100000000002</v>
      </c>
      <c r="GM279" s="3430">
        <f t="shared" si="1154"/>
        <v>22047.200000000001</v>
      </c>
      <c r="GN279" s="3430">
        <f t="shared" si="1155"/>
        <v>32133.399999999998</v>
      </c>
      <c r="GO279" s="3911">
        <f t="shared" si="1156"/>
        <v>-29065.499999999996</v>
      </c>
      <c r="GP279" s="3511"/>
      <c r="GQ279" s="4060">
        <f t="shared" si="1157"/>
        <v>-29065.499999999996</v>
      </c>
      <c r="GR279" s="3254">
        <f>'REC TRIB'!B173</f>
        <v>7222.0635671799992</v>
      </c>
      <c r="GS279" s="3254">
        <f>'REC TRIB'!E173</f>
        <v>11641.750396060001</v>
      </c>
      <c r="GT279" s="3254">
        <f>'REC TRIB'!U173</f>
        <v>2886.3709040399999</v>
      </c>
      <c r="GU279" s="3442">
        <f t="shared" si="960"/>
        <v>414.19503656000234</v>
      </c>
      <c r="GV279" s="3456">
        <f>'REC TRIB'!B173+'REC TRIB'!E173-'REC TRIB'!I173+SUM('REC TRIB'!J173:M173)+'REC TRIB'!P173+'REC TRIB'!T173+'REC TRIB'!W173</f>
        <v>22164.379903839999</v>
      </c>
      <c r="GW279" s="3457">
        <f>'REC TRIB'!X173</f>
        <v>3365.1157133600009</v>
      </c>
      <c r="GX279" s="3254">
        <f>'REC TRIB'!Y173</f>
        <v>4955.3106138900002</v>
      </c>
      <c r="GY279" s="3442">
        <f t="shared" si="961"/>
        <v>632.30908442000145</v>
      </c>
      <c r="GZ279" s="3313">
        <f>'REC TRIB'!AD173</f>
        <v>8952.7354116700026</v>
      </c>
      <c r="HA279" s="3254">
        <f>'REC TRIB'!O173</f>
        <v>1133.6358280299999</v>
      </c>
      <c r="HB279" s="3254">
        <f>'REC TRIB'!N173</f>
        <v>3018.5074554700004</v>
      </c>
      <c r="HC279" s="3442">
        <f t="shared" si="962"/>
        <v>0</v>
      </c>
      <c r="HD279" s="3456">
        <f>'REC TRIB'!N173+'REC TRIB'!O173</f>
        <v>4152.1432835000005</v>
      </c>
      <c r="HE279" s="3917">
        <f>'REC TRIB'!AE173</f>
        <v>38155.629503049997</v>
      </c>
      <c r="HF279" s="3254">
        <f t="shared" si="1158"/>
        <v>76651.625681589998</v>
      </c>
      <c r="HG279" s="3254">
        <f t="shared" si="1159"/>
        <v>116385.98716221</v>
      </c>
      <c r="HH279" s="3254">
        <f t="shared" si="1160"/>
        <v>26884.733150659995</v>
      </c>
      <c r="HI279" s="3442">
        <f t="shared" si="1161"/>
        <v>6042.8911190800063</v>
      </c>
      <c r="HJ279" s="3456">
        <f t="shared" si="1162"/>
        <v>225965.23711354</v>
      </c>
      <c r="HK279" s="3457">
        <f t="shared" si="1163"/>
        <v>37603.182107119996</v>
      </c>
      <c r="HL279" s="3254">
        <f t="shared" si="1164"/>
        <v>54656.049482560004</v>
      </c>
      <c r="HM279" s="3442">
        <f t="shared" si="1165"/>
        <v>7817.0642834100017</v>
      </c>
      <c r="HN279" s="3313">
        <f t="shared" si="1166"/>
        <v>100076.29587309</v>
      </c>
      <c r="HO279" s="3254">
        <f t="shared" si="1167"/>
        <v>11427.275297029999</v>
      </c>
      <c r="HP279" s="3254">
        <f t="shared" si="1168"/>
        <v>45547.352451030005</v>
      </c>
      <c r="HQ279" s="3442">
        <f t="shared" si="1169"/>
        <v>0</v>
      </c>
      <c r="HR279" s="3456">
        <f t="shared" si="1170"/>
        <v>56974.627748059997</v>
      </c>
      <c r="HS279" s="3917">
        <f t="shared" si="1171"/>
        <v>409900.89388534997</v>
      </c>
      <c r="HT279" s="3458">
        <f t="shared" si="1072"/>
        <v>0.35567052112327047</v>
      </c>
      <c r="HU279" s="3458">
        <f t="shared" si="1073"/>
        <v>0.45924997757053876</v>
      </c>
      <c r="HV279" s="3458">
        <f t="shared" si="1074"/>
        <v>0.41906140808259584</v>
      </c>
      <c r="HW279" s="3433">
        <f t="shared" si="1075"/>
        <v>9.7664747216708037E-4</v>
      </c>
      <c r="HX279" s="3459">
        <f t="shared" si="1076"/>
        <v>0.40699502921556552</v>
      </c>
      <c r="HY279" s="3328">
        <f t="shared" si="1077"/>
        <v>0.31608529529056928</v>
      </c>
      <c r="HZ279" s="3458">
        <f t="shared" si="1078"/>
        <v>0.42133529384940527</v>
      </c>
      <c r="IA279" s="3433">
        <f t="shared" si="1079"/>
        <v>0.45418142843123732</v>
      </c>
      <c r="IB279" s="3329">
        <f t="shared" si="1080"/>
        <v>0.38199776397632301</v>
      </c>
      <c r="IC279" s="3458">
        <f t="shared" si="1081"/>
        <v>0.549741391701982</v>
      </c>
      <c r="ID279" s="3458">
        <f t="shared" si="1082"/>
        <v>-4.6285164148499036E-2</v>
      </c>
      <c r="IE279" s="3433" t="e">
        <f t="shared" si="1083"/>
        <v>#DIV/0!</v>
      </c>
      <c r="IF279" s="3459">
        <f t="shared" si="1084"/>
        <v>6.5608439240343985E-2</v>
      </c>
      <c r="IG279" s="3927">
        <f t="shared" si="1085"/>
        <v>0.35488134309833952</v>
      </c>
      <c r="IH279" s="3462">
        <f t="shared" si="1049"/>
        <v>4.8128878418388678E-2</v>
      </c>
      <c r="II279" s="3462">
        <f t="shared" si="1050"/>
        <v>7.7582312060427108E-2</v>
      </c>
      <c r="IJ279" s="3462">
        <f t="shared" si="1051"/>
        <v>1.9235194071430619E-2</v>
      </c>
      <c r="IK279" s="3462">
        <f t="shared" si="1052"/>
        <v>2.7602557594048329E-3</v>
      </c>
      <c r="IL279" s="4329">
        <f t="shared" si="1053"/>
        <v>0.14770664030965122</v>
      </c>
      <c r="IM279" s="3334">
        <f t="shared" si="1054"/>
        <v>2.2425618872716879E-2</v>
      </c>
      <c r="IN279" s="3462">
        <f t="shared" si="1055"/>
        <v>3.3022908181682957E-2</v>
      </c>
      <c r="IO279" s="3462">
        <f t="shared" si="1056"/>
        <v>4.2137993890264012E-3</v>
      </c>
      <c r="IP279" s="4330">
        <f t="shared" si="1057"/>
        <v>5.9662326443426235E-2</v>
      </c>
      <c r="IQ279" s="3462">
        <f t="shared" si="1058"/>
        <v>7.5547134735743596E-3</v>
      </c>
      <c r="IR279" s="3462">
        <f t="shared" si="1059"/>
        <v>2.0115771202778531E-2</v>
      </c>
      <c r="IS279" s="3462">
        <f t="shared" si="1060"/>
        <v>0</v>
      </c>
      <c r="IT279" s="4329">
        <f t="shared" si="1061"/>
        <v>2.7670484676352892E-2</v>
      </c>
      <c r="IU279" s="3330">
        <v>61.14531976374758</v>
      </c>
      <c r="IV279" s="3460">
        <v>103.18539974325371</v>
      </c>
      <c r="IW279" s="3934">
        <f>SUM(IU279:IV279)</f>
        <v>164.33071950700128</v>
      </c>
      <c r="IX279" s="3452">
        <f>EMAE!N217</f>
        <v>96.368098677774213</v>
      </c>
      <c r="IY279" s="3433">
        <f>EMAE!O217%</f>
        <v>9.9999999999988987E-4</v>
      </c>
      <c r="IZ279" s="3433">
        <f t="shared" si="1091"/>
        <v>0.11504365033493302</v>
      </c>
      <c r="JA279" s="4818">
        <f>IX279/IX267-1</f>
        <v>0.11504365033493302</v>
      </c>
      <c r="JB279" s="3452"/>
      <c r="JC279" s="3452"/>
      <c r="JD279" s="3452"/>
      <c r="JE279" s="3452"/>
      <c r="JF279" s="3452"/>
      <c r="JG279" s="3452"/>
      <c r="JH279" s="3938"/>
      <c r="JI279" s="3463"/>
      <c r="JJ279" s="3463"/>
      <c r="JK279" s="3463"/>
      <c r="JL279" s="3463"/>
      <c r="JM279" s="3463"/>
      <c r="JN279" s="3463"/>
      <c r="JO279" s="3942"/>
      <c r="JP279" s="3452"/>
      <c r="JQ279" s="3452"/>
      <c r="JR279" s="3452"/>
      <c r="JS279" s="3452"/>
      <c r="JT279" s="3452"/>
      <c r="JU279" s="3452"/>
      <c r="JV279" s="3899"/>
      <c r="JW279" s="3464"/>
      <c r="JX279" s="3465"/>
      <c r="JY279" s="3465"/>
      <c r="JZ279" s="3465"/>
      <c r="KA279" s="3465"/>
      <c r="KB279" s="3465"/>
      <c r="KC279" s="3465"/>
      <c r="KD279" s="5215">
        <f>VLOOKUP(B279,Tabla.Desempleo,DESEMPLEO!$H$6,FALSE)*100</f>
        <v>7.3</v>
      </c>
      <c r="KE279" s="3454"/>
      <c r="KF279" s="3454"/>
      <c r="KG279" s="3454"/>
      <c r="KH279" s="5437"/>
      <c r="KI279" s="3539"/>
      <c r="KJ279" s="3539"/>
      <c r="KK279" s="3539"/>
      <c r="KL279" s="3541">
        <v>28.2</v>
      </c>
      <c r="KM279" s="3540"/>
      <c r="KN279" s="3539">
        <v>31.8</v>
      </c>
      <c r="KO279" s="5189">
        <v>220</v>
      </c>
      <c r="KP279" s="5451">
        <f t="shared" si="1093"/>
        <v>172.45213066503766</v>
      </c>
      <c r="KQ279" s="5632">
        <f>UTDT!C112</f>
        <v>2.3362248783787032</v>
      </c>
      <c r="KR279" s="5616"/>
      <c r="KS279" s="4067"/>
      <c r="KT279" s="3535"/>
      <c r="KV279" s="3577"/>
      <c r="KW279" s="3578"/>
      <c r="KX279" s="3578">
        <v>0</v>
      </c>
      <c r="KY279" s="3578"/>
      <c r="KZ279" s="3578"/>
      <c r="LA279" s="3578"/>
      <c r="LB279" s="3578"/>
      <c r="LC279" s="3578"/>
      <c r="LD279" s="3579"/>
      <c r="LH279" s="2235">
        <f t="shared" si="1176"/>
        <v>40178</v>
      </c>
      <c r="LI279" s="2236">
        <f t="shared" si="1177"/>
        <v>0.14813974806761765</v>
      </c>
      <c r="LJ279" s="2236">
        <f t="shared" si="1086"/>
        <v>0.22777305507493439</v>
      </c>
      <c r="LK279" s="2168"/>
      <c r="LL279" s="2249"/>
      <c r="LM279" s="2828">
        <v>16535</v>
      </c>
      <c r="LN279" s="2168">
        <f>IX279/LH279*10000</f>
        <v>23.985290128372295</v>
      </c>
      <c r="LO279" s="2168"/>
    </row>
    <row r="280" spans="2:327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63"/>
        <v>428279.90669787675</v>
      </c>
      <c r="G280" s="2014">
        <f t="shared" si="951"/>
        <v>-25938.757341332734</v>
      </c>
      <c r="H280" s="2014">
        <f t="shared" si="952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78">J280</f>
        <v>27491.030503956612</v>
      </c>
      <c r="P280" s="282">
        <f t="shared" ref="P280" si="1179">K280</f>
        <v>7273851.4650160167</v>
      </c>
      <c r="Q280" s="282">
        <f t="shared" ref="Q280" si="1180">L280</f>
        <v>412100</v>
      </c>
      <c r="R280" s="4476">
        <f t="shared" ref="R280" si="1181">M280</f>
        <v>-8105062.39849767</v>
      </c>
      <c r="S280" s="2017">
        <f>VLOOKUP(B280,Tabla.BCRA,BCRA!$AL$1,TRUE)</f>
        <v>4.0007999999999999</v>
      </c>
      <c r="T280" s="2013">
        <f t="shared" si="964"/>
        <v>6.2487502499499878E-3</v>
      </c>
      <c r="U280" s="2013">
        <f t="shared" si="965"/>
        <v>6.2880426580813609E-3</v>
      </c>
      <c r="V280" s="2013">
        <f t="shared" si="1087"/>
        <v>4.4441111777644461E-2</v>
      </c>
      <c r="W280" s="2013">
        <f>U280</f>
        <v>6.2880426580813609E-3</v>
      </c>
      <c r="X280" s="2429">
        <f t="shared" si="1092"/>
        <v>4.1349999999999998</v>
      </c>
      <c r="Y280" s="2013">
        <f t="shared" si="1098"/>
        <v>6.6950699939134495E-3</v>
      </c>
      <c r="Z280" s="2013">
        <f>Y280</f>
        <v>6.6950699939134495E-3</v>
      </c>
      <c r="AA280" s="3247">
        <f t="shared" si="1099"/>
        <v>3.3543291341731729E-2</v>
      </c>
      <c r="AB280" s="4147">
        <f t="shared" si="953"/>
        <v>6.0587820107014991</v>
      </c>
      <c r="AC280" s="4147">
        <f t="shared" si="954"/>
        <v>5.955518126531766</v>
      </c>
      <c r="AD280" s="4147">
        <f t="shared" si="955"/>
        <v>3.8122584170196649</v>
      </c>
      <c r="AE280" s="4147">
        <f t="shared" si="956"/>
        <v>3.7472835407318437</v>
      </c>
      <c r="AF280" s="3077">
        <f>BM!E108*1000</f>
        <v>-1750000</v>
      </c>
      <c r="AG280" s="2018">
        <f>BM!F108*1000</f>
        <v>0</v>
      </c>
      <c r="AH280" s="2353">
        <f t="shared" si="930"/>
        <v>-1750000</v>
      </c>
      <c r="AI280" s="2344">
        <f>BM!H108*1000</f>
        <v>28670679.718798198</v>
      </c>
      <c r="AJ280" s="2353">
        <f t="shared" si="931"/>
        <v>26920679.718798198</v>
      </c>
      <c r="AK280" s="2851">
        <f>AF280</f>
        <v>-1750000</v>
      </c>
      <c r="AL280" s="2537">
        <f t="shared" ref="AL280" si="1182">AG280</f>
        <v>0</v>
      </c>
      <c r="AM280" s="2353">
        <f t="shared" ref="AM280" si="1183">AH280</f>
        <v>-1750000</v>
      </c>
      <c r="AN280" s="2537">
        <f t="shared" ref="AN280" si="1184">AI280</f>
        <v>28670679.718798198</v>
      </c>
      <c r="AO280" s="2353">
        <f t="shared" ref="AO280" si="1185">AJ280</f>
        <v>26920679.718798198</v>
      </c>
      <c r="AP280" s="2020"/>
      <c r="AQ280" s="2021"/>
      <c r="AR280" s="2021"/>
      <c r="AS280" s="2021"/>
      <c r="AT280" s="2020"/>
      <c r="AU280" s="4011"/>
      <c r="AV280" s="3992">
        <v>1606363.5262298584</v>
      </c>
      <c r="AW280" s="3098">
        <v>1838901.2163085938</v>
      </c>
      <c r="AX280" s="2012">
        <f>VLOOKUP(B280,Tabla.BCRA,BCRA!$H$1,TRUE)</f>
        <v>158604572</v>
      </c>
      <c r="AY280" s="2022">
        <f t="shared" si="1088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48">
        <f>BM!D108*1000</f>
        <v>3262950.11</v>
      </c>
      <c r="BC280" s="2024">
        <f>SUM(BM!E108:H108)*1000</f>
        <v>-1207193.1120700028</v>
      </c>
      <c r="BD280" s="3246">
        <f>SUM(BM!I108:L108)*1000</f>
        <v>-985220.52519000636</v>
      </c>
      <c r="BE280" s="2024">
        <f>SUM(BM!M109:N109)*1000</f>
        <v>-3362900</v>
      </c>
      <c r="BF280" s="2025">
        <f t="shared" si="932"/>
        <v>488948.5272600092</v>
      </c>
      <c r="BG280" s="2379">
        <f>BB280</f>
        <v>3262950.11</v>
      </c>
      <c r="BH280" s="2379">
        <f t="shared" ref="BH280" si="1186">BC280</f>
        <v>-1207193.1120700028</v>
      </c>
      <c r="BI280" s="2379">
        <f t="shared" ref="BI280" si="1187">BD280</f>
        <v>-985220.52519000636</v>
      </c>
      <c r="BJ280" s="2379">
        <f t="shared" ref="BJ280" si="1188">BE280</f>
        <v>-3362900</v>
      </c>
      <c r="BK280" s="2025">
        <f t="shared" ref="BK280" si="1189">BF280</f>
        <v>488948.5272600092</v>
      </c>
      <c r="BL280" s="4140">
        <f>VLOOKUP(B280,Tabla.BCRA,BCRA!$M$1,TRUE)</f>
        <v>93463998</v>
      </c>
      <c r="BM280" s="4133">
        <v>203749</v>
      </c>
      <c r="BN280" s="2825">
        <f t="shared" si="943"/>
        <v>1.2846350986653776</v>
      </c>
      <c r="BO280" s="2022">
        <f t="shared" si="1062"/>
        <v>-8.0281130661659206E-2</v>
      </c>
      <c r="BP280" s="2022">
        <f t="shared" si="1063"/>
        <v>0.2654117033301453</v>
      </c>
      <c r="BQ280" s="2028">
        <f>BM280/BM279-1</f>
        <v>-8.0281130661659206E-2</v>
      </c>
      <c r="BR280" s="4133">
        <v>263544</v>
      </c>
      <c r="BS280" s="2825">
        <f t="shared" si="944"/>
        <v>1.6616418850775625</v>
      </c>
      <c r="BT280" s="2022">
        <f t="shared" si="1064"/>
        <v>-6.5314228968648025E-2</v>
      </c>
      <c r="BU280" s="2022">
        <f t="shared" si="1065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89"/>
        <v>7.2645088384857281E-3</v>
      </c>
      <c r="CC280" s="2031">
        <f>CA280/CA279-1</f>
        <v>7.2645088384857281E-3</v>
      </c>
      <c r="CD280" s="2031">
        <f t="shared" si="1090"/>
        <v>0.10580416482055832</v>
      </c>
      <c r="CE280" s="2169">
        <f t="shared" si="1066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67"/>
        <v>0.25070949446895452</v>
      </c>
      <c r="CI280" s="3249">
        <f t="shared" si="966"/>
        <v>0.2555706137792102</v>
      </c>
      <c r="CJ280" s="4655">
        <f t="shared" si="1047"/>
        <v>3.0984047469584048</v>
      </c>
      <c r="CK280" s="4641" t="str">
        <f t="shared" si="1048"/>
        <v>3Y, 1M</v>
      </c>
      <c r="CL280" s="4655"/>
      <c r="CM280" s="2361">
        <f t="shared" si="945"/>
        <v>198.09152436388692</v>
      </c>
      <c r="CN280" s="2019">
        <f t="shared" si="946"/>
        <v>206.96901873012132</v>
      </c>
      <c r="CO280" s="2373">
        <f t="shared" si="947"/>
        <v>227.0911947255176</v>
      </c>
      <c r="CP280" s="2019"/>
      <c r="CQ280" s="2019"/>
      <c r="CR280" s="2019"/>
      <c r="CS280" s="3019"/>
      <c r="CT280" s="2361"/>
      <c r="CU280" s="2373"/>
      <c r="CV280" s="2573">
        <f t="shared" si="1068"/>
        <v>5420.5915768853829</v>
      </c>
      <c r="CW280" s="2022">
        <f t="shared" si="1069"/>
        <v>3.3744488643909472E-3</v>
      </c>
      <c r="CX280" s="2361">
        <f t="shared" si="1070"/>
        <v>52828.401241473293</v>
      </c>
      <c r="CY280" s="4029">
        <f t="shared" si="1071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39">
        <f>DEPOSITOS!H104</f>
        <v>314604</v>
      </c>
      <c r="DG280" s="2018">
        <f>DEPOSITOS!I104</f>
        <v>0</v>
      </c>
      <c r="DH280" s="3900">
        <f>DEPOSITOS!J104</f>
        <v>314604</v>
      </c>
      <c r="DI280" s="2344">
        <f>DEPOSITOS!K104</f>
        <v>61963</v>
      </c>
      <c r="DJ280" s="2344">
        <f>DEPOSITOS!L104</f>
        <v>55604</v>
      </c>
      <c r="DK280" s="2344">
        <f>DEPOSITOS!M104</f>
        <v>85354</v>
      </c>
      <c r="DL280" s="2344">
        <f>DEPOSITOS!N104</f>
        <v>10</v>
      </c>
      <c r="DM280" s="2344">
        <f>DEPOSITOS!O104</f>
        <v>8946</v>
      </c>
      <c r="DN280" s="2344">
        <f>DEPOSITOS!P104</f>
        <v>0</v>
      </c>
      <c r="DO280" s="2339">
        <f>DEPOSITOS!Q104</f>
        <v>211877</v>
      </c>
      <c r="DP280" s="2344">
        <f>DEPOSITOS!R104</f>
        <v>0</v>
      </c>
      <c r="DQ280" s="3904">
        <f>DEPOSITOS!S104</f>
        <v>211877</v>
      </c>
      <c r="DR280" s="2035">
        <f t="shared" si="933"/>
        <v>30618</v>
      </c>
      <c r="DS280" s="2019">
        <f t="shared" si="934"/>
        <v>4172</v>
      </c>
      <c r="DT280" s="2019">
        <f t="shared" si="935"/>
        <v>63406</v>
      </c>
      <c r="DU280" s="2019">
        <f t="shared" si="936"/>
        <v>0</v>
      </c>
      <c r="DV280" s="2019">
        <f t="shared" si="937"/>
        <v>4531</v>
      </c>
      <c r="DW280" s="2019">
        <f t="shared" si="938"/>
        <v>0</v>
      </c>
      <c r="DX280" s="2019">
        <f t="shared" si="939"/>
        <v>102727</v>
      </c>
      <c r="DY280" s="2019">
        <f t="shared" si="940"/>
        <v>0</v>
      </c>
      <c r="DZ280" s="3904">
        <f t="shared" si="941"/>
        <v>102727</v>
      </c>
      <c r="EA280" s="2344">
        <f>DEPOSITOS!Z104</f>
        <v>15689</v>
      </c>
      <c r="EB280" s="2344">
        <f>DEPOSITOS!AA104</f>
        <v>11731</v>
      </c>
      <c r="EC280" s="3116">
        <f t="shared" si="942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1">
        <f>PRESTAMOS!Q104</f>
        <v>7808</v>
      </c>
      <c r="ET280" s="2027">
        <f t="shared" si="920"/>
        <v>10.126370797872843</v>
      </c>
      <c r="EU280" s="2027">
        <f t="shared" si="921"/>
        <v>9.07</v>
      </c>
      <c r="EV280" s="2027">
        <f t="shared" si="922"/>
        <v>0</v>
      </c>
      <c r="EW280" s="2124">
        <f t="shared" si="923"/>
        <v>10.78</v>
      </c>
      <c r="EX280" s="2027">
        <f t="shared" si="924"/>
        <v>0.35304955444821373</v>
      </c>
      <c r="EY280" s="2125">
        <f t="shared" si="925"/>
        <v>0.26</v>
      </c>
      <c r="EZ280" s="2126">
        <f t="shared" si="926"/>
        <v>0.61</v>
      </c>
      <c r="FA280" s="2127">
        <f t="shared" si="927"/>
        <v>10.5</v>
      </c>
      <c r="FB280" s="2027">
        <f t="shared" si="928"/>
        <v>0</v>
      </c>
      <c r="FC280" s="4046">
        <f t="shared" si="929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48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7">
        <f t="shared" si="949"/>
        <v>508.30000000000291</v>
      </c>
      <c r="FQ280" s="2041">
        <f t="array" ref="FQ280:FQ291">TRANSPOSE('BASE CAJA (AIF)'!D1804:O1804)+FO280:FO291-FS280:FS291</f>
        <v>29854.799999999999</v>
      </c>
      <c r="FR280" s="3908">
        <f t="shared" si="957"/>
        <v>2105.2000000000007</v>
      </c>
      <c r="FS280" s="2012">
        <f t="array" ref="FS280:FS291">TRANSPOSE('BASE CAJA (AIF)'!D1810:O1810)</f>
        <v>2017.1</v>
      </c>
      <c r="FT280" s="2012">
        <f t="shared" si="950"/>
        <v>176.1</v>
      </c>
      <c r="FU280" s="3908">
        <f t="shared" si="958"/>
        <v>-87.999999999999176</v>
      </c>
      <c r="FV280" s="2223"/>
      <c r="FW280" s="3908">
        <f t="shared" si="959"/>
        <v>-87.999999999999176</v>
      </c>
      <c r="FX280" s="2537">
        <f>FD280</f>
        <v>18562.5</v>
      </c>
      <c r="FY280" s="2537">
        <f t="shared" ref="FY280" si="1190">FE280</f>
        <v>12289.4</v>
      </c>
      <c r="FZ280" s="2537">
        <f t="shared" ref="FZ280" si="1191">FF280</f>
        <v>702.5</v>
      </c>
      <c r="GA280" s="2537">
        <f t="shared" ref="GA280" si="1192">FG280</f>
        <v>176.1</v>
      </c>
      <c r="GB280" s="2537">
        <f t="shared" ref="GB280" si="1193">FH280</f>
        <v>1.7</v>
      </c>
      <c r="GC280" s="2537">
        <f t="shared" ref="GC280" si="1194">FI280</f>
        <v>227.79999999999927</v>
      </c>
      <c r="GD280" s="2704">
        <f t="shared" ref="GD280" si="1195">FJ280</f>
        <v>31960</v>
      </c>
      <c r="GE280" s="2537">
        <f t="shared" ref="GE280" si="1196">FK280</f>
        <v>6357.1</v>
      </c>
      <c r="GF280" s="2537">
        <f t="shared" ref="GF280" si="1197">FL280</f>
        <v>9628.9</v>
      </c>
      <c r="GG280" s="2537">
        <f t="shared" ref="GG280" si="1198">FM280</f>
        <v>9480.2999999999993</v>
      </c>
      <c r="GH280" s="2537">
        <f t="shared" ref="GH280" si="1199">FN280</f>
        <v>121.1</v>
      </c>
      <c r="GI280" s="2537">
        <f t="shared" ref="GI280" si="1200">FO280</f>
        <v>3759.1</v>
      </c>
      <c r="GJ280" s="2537">
        <f t="shared" ref="GJ280" si="1201">FP280</f>
        <v>508.30000000000291</v>
      </c>
      <c r="GK280" s="2353">
        <f t="shared" ref="GK280" si="1202">FQ280</f>
        <v>29854.799999999999</v>
      </c>
      <c r="GL280" s="3908">
        <f t="shared" ref="GL280" si="1203">FR280</f>
        <v>2105.2000000000007</v>
      </c>
      <c r="GM280" s="2537">
        <f t="shared" ref="GM280" si="1204">FS280</f>
        <v>2017.1</v>
      </c>
      <c r="GN280" s="2537">
        <f t="shared" ref="GN280" si="1205">FT280</f>
        <v>176.1</v>
      </c>
      <c r="GO280" s="3908">
        <f t="shared" ref="GO280" si="1206">FU280</f>
        <v>-87.999999999999176</v>
      </c>
      <c r="GP280" s="2040"/>
      <c r="GQ280" s="4057">
        <f t="shared" ref="GQ280" si="1207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60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61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62"/>
        <v>0</v>
      </c>
      <c r="HD280" s="2041">
        <f>'REC TRIB'!N174+'REC TRIB'!O174</f>
        <v>4715.3572674999996</v>
      </c>
      <c r="HE280" s="3914">
        <f>'REC TRIB'!AE174</f>
        <v>40767.261642090001</v>
      </c>
      <c r="HF280" s="2012">
        <f t="shared" ref="HF280:HS280" si="1208">GR280</f>
        <v>7110.8000402300004</v>
      </c>
      <c r="HG280" s="2012">
        <f t="shared" si="1208"/>
        <v>11837.260542969998</v>
      </c>
      <c r="HH280" s="2012">
        <f t="shared" si="1208"/>
        <v>2661.8409737599995</v>
      </c>
      <c r="HI280" s="2019">
        <f t="shared" si="1208"/>
        <v>-516.15366526000071</v>
      </c>
      <c r="HJ280" s="2041">
        <f t="shared" si="1208"/>
        <v>21093.747891700001</v>
      </c>
      <c r="HK280" s="2037">
        <f t="shared" si="1208"/>
        <v>4674.01815738</v>
      </c>
      <c r="HL280" s="2012">
        <f t="shared" si="1208"/>
        <v>6973.5562889199982</v>
      </c>
      <c r="HM280" s="2019">
        <f t="shared" si="1208"/>
        <v>648.74106283000037</v>
      </c>
      <c r="HN280" s="2039">
        <f t="shared" si="1208"/>
        <v>12296.315509129998</v>
      </c>
      <c r="HO280" s="2012">
        <f t="shared" si="1208"/>
        <v>1110.0508153699998</v>
      </c>
      <c r="HP280" s="2012">
        <f t="shared" si="1208"/>
        <v>3605.3064521300003</v>
      </c>
      <c r="HQ280" s="2019">
        <f t="shared" si="1208"/>
        <v>0</v>
      </c>
      <c r="HR280" s="2041">
        <f t="shared" si="1208"/>
        <v>4715.3572674999996</v>
      </c>
      <c r="HS280" s="3914">
        <f t="shared" si="1208"/>
        <v>40767.261642090001</v>
      </c>
      <c r="HT280" s="2043">
        <f t="shared" si="1072"/>
        <v>0.43150326787505877</v>
      </c>
      <c r="HU280" s="2043">
        <f t="shared" si="1073"/>
        <v>0.43389455827700174</v>
      </c>
      <c r="HV280" s="2043">
        <f t="shared" si="1074"/>
        <v>0.36863684574646505</v>
      </c>
      <c r="HW280" s="2022">
        <f t="shared" si="1075"/>
        <v>0.28787710549510881</v>
      </c>
      <c r="HX280" s="2044">
        <f t="shared" si="1076"/>
        <v>0.42845827531725189</v>
      </c>
      <c r="HY280" s="3252">
        <f t="shared" si="1077"/>
        <v>0.33514885447715193</v>
      </c>
      <c r="HZ280" s="2043">
        <f t="shared" si="1078"/>
        <v>0.36875199185309393</v>
      </c>
      <c r="IA280" s="2022">
        <f t="shared" si="1079"/>
        <v>-7.2755368286100186E-2</v>
      </c>
      <c r="IB280" s="2046">
        <f t="shared" si="1080"/>
        <v>0.32286452919718145</v>
      </c>
      <c r="IC280" s="2043">
        <f t="shared" si="1081"/>
        <v>0.58194336558902071</v>
      </c>
      <c r="ID280" s="2043">
        <f t="shared" si="1082"/>
        <v>0.55634763546397825</v>
      </c>
      <c r="IE280" s="2022" t="e">
        <f t="shared" si="1083"/>
        <v>#DIV/0!</v>
      </c>
      <c r="IF280" s="2044">
        <f t="shared" si="1084"/>
        <v>0.56229834593883266</v>
      </c>
      <c r="IG280" s="3924">
        <f t="shared" si="1085"/>
        <v>0.40455124699440326</v>
      </c>
      <c r="IH280" s="2259">
        <f t="shared" si="1049"/>
        <v>4.6402492817994023E-2</v>
      </c>
      <c r="II280" s="2259">
        <f t="shared" si="1050"/>
        <v>7.7245653684859181E-2</v>
      </c>
      <c r="IJ280" s="2259">
        <f t="shared" si="1051"/>
        <v>1.7370205317086298E-2</v>
      </c>
      <c r="IK280" s="2259">
        <f t="shared" si="1052"/>
        <v>-3.3682309458435821E-3</v>
      </c>
      <c r="IL280" s="4313">
        <f t="shared" si="1053"/>
        <v>0.13765012087409595</v>
      </c>
      <c r="IM280" s="3044">
        <f t="shared" si="1054"/>
        <v>3.0500941209420353E-2</v>
      </c>
      <c r="IN280" s="2259">
        <f t="shared" si="1055"/>
        <v>4.5506890051997678E-2</v>
      </c>
      <c r="IO280" s="2259">
        <f t="shared" si="1056"/>
        <v>4.233448042188683E-3</v>
      </c>
      <c r="IP280" s="4314">
        <f t="shared" si="1057"/>
        <v>8.0241279303606708E-2</v>
      </c>
      <c r="IQ280" s="2259">
        <f t="shared" si="1058"/>
        <v>7.2437875761373191E-3</v>
      </c>
      <c r="IR280" s="2259">
        <f t="shared" si="1059"/>
        <v>2.3526917618993917E-2</v>
      </c>
      <c r="IS280" s="2259">
        <f t="shared" si="1060"/>
        <v>0</v>
      </c>
      <c r="IT280" s="4313">
        <f t="shared" si="1061"/>
        <v>3.0770705195131233E-2</v>
      </c>
      <c r="IU280" s="3126"/>
      <c r="IV280" s="2404"/>
      <c r="IW280" s="3932"/>
      <c r="IX280" s="2047">
        <f>EMAE!N218</f>
        <v>98.87366924339635</v>
      </c>
      <c r="IY280" s="2022">
        <f>EMAE!O218%</f>
        <v>2.6000000000000023E-2</v>
      </c>
      <c r="IZ280" s="2022">
        <f t="shared" si="1091"/>
        <v>0.11071338373169048</v>
      </c>
      <c r="JA280" s="3041">
        <f>IX280/IX279-1</f>
        <v>2.6000000000000023E-2</v>
      </c>
      <c r="JB280" s="2047"/>
      <c r="JC280" s="2047"/>
      <c r="JD280" s="2047"/>
      <c r="JE280" s="2047"/>
      <c r="JF280" s="2047"/>
      <c r="JG280" s="2047"/>
      <c r="JH280" s="3935"/>
      <c r="JI280" s="2836"/>
      <c r="JJ280" s="2836"/>
      <c r="JK280" s="2836"/>
      <c r="JL280" s="2836"/>
      <c r="JM280" s="2836"/>
      <c r="JN280" s="2836"/>
      <c r="JO280" s="3939"/>
      <c r="JP280" s="2047"/>
      <c r="JQ280" s="2047"/>
      <c r="JR280" s="2047"/>
      <c r="JS280" s="2047"/>
      <c r="JT280" s="2047"/>
      <c r="JU280" s="2047"/>
      <c r="JV280" s="3896"/>
      <c r="JW280" s="2830"/>
      <c r="JX280" s="2261"/>
      <c r="JY280" s="2261"/>
      <c r="JZ280" s="2261"/>
      <c r="KA280" s="2261"/>
      <c r="KB280" s="2261"/>
      <c r="KC280" s="2261"/>
      <c r="KD280" s="5208" t="e">
        <f>VLOOKUP(B280,Tabla.Desempleo,DESEMPLEO!$H$6,FALSE)*100</f>
        <v>#N/A</v>
      </c>
      <c r="KE280" s="5411"/>
      <c r="KF280" s="5411"/>
      <c r="KG280" s="5411"/>
      <c r="KH280" s="5430"/>
      <c r="KI280" s="2783"/>
      <c r="KJ280" s="2783"/>
      <c r="KK280" s="2783"/>
      <c r="KL280" s="2805"/>
      <c r="KM280" s="2804"/>
      <c r="KN280" s="5109"/>
      <c r="KO280" s="5184">
        <v>220</v>
      </c>
      <c r="KP280" s="5446">
        <f t="shared" si="1093"/>
        <v>168.90512308035031</v>
      </c>
      <c r="KQ280" s="5627">
        <f>UTDT!C113</f>
        <v>2.1636923321991346</v>
      </c>
      <c r="KR280" s="5170"/>
      <c r="KS280" s="4068"/>
      <c r="KT280" s="3253"/>
      <c r="KV280" s="3583"/>
      <c r="KW280" s="3584"/>
      <c r="KX280" s="3584">
        <v>0</v>
      </c>
      <c r="KY280" s="3584"/>
      <c r="KZ280" s="3584"/>
      <c r="LA280" s="3584"/>
      <c r="LB280" s="3584"/>
      <c r="LC280" s="3584"/>
      <c r="LD280" s="3585"/>
      <c r="LH280" s="2235">
        <f t="shared" si="1176"/>
        <v>40209</v>
      </c>
      <c r="LI280" s="2236">
        <f t="shared" si="1177"/>
        <v>0.15718912539228858</v>
      </c>
      <c r="LJ280" s="2236">
        <f t="shared" si="1086"/>
        <v>0.2246465027309632</v>
      </c>
      <c r="LK280" s="2168"/>
      <c r="LL280" s="2249"/>
      <c r="LN280" s="2168"/>
      <c r="LO280" s="2168"/>
    </row>
    <row r="281" spans="2:327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63"/>
        <v>-300098.21694016457</v>
      </c>
      <c r="G281" s="2014">
        <f t="shared" si="951"/>
        <v>747977.717407763</v>
      </c>
      <c r="H281" s="2014">
        <f t="shared" si="952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209">O280+J281</f>
        <v>-110788.44556837781</v>
      </c>
      <c r="P281" s="282">
        <f t="shared" ref="P281:P291" si="1210">P280+K281</f>
        <v>7240835.4687773203</v>
      </c>
      <c r="Q281" s="282">
        <f t="shared" ref="Q281:Q291" si="1211">Q280+L281</f>
        <v>-740600</v>
      </c>
      <c r="R281" s="4476">
        <f t="shared" ref="R281:R291" si="1212">R280+M281</f>
        <v>-8016845.3419018006</v>
      </c>
      <c r="S281" s="2017">
        <f>VLOOKUP(B281,Tabla.BCRA,BCRA!$AL$1,TRUE)</f>
        <v>4.0305</v>
      </c>
      <c r="T281" s="2013">
        <f t="shared" si="964"/>
        <v>7.3688128023818534E-3</v>
      </c>
      <c r="U281" s="2013">
        <f t="shared" si="965"/>
        <v>7.4235152969406304E-3</v>
      </c>
      <c r="V281" s="2013">
        <f t="shared" si="1087"/>
        <v>4.4485795806971845E-2</v>
      </c>
      <c r="W281" s="2013">
        <f>S281/S279-1</f>
        <v>1.3758237335881995E-2</v>
      </c>
      <c r="X281" s="2429">
        <f t="shared" si="1092"/>
        <v>4.1500000000000004</v>
      </c>
      <c r="Y281" s="2013">
        <f t="shared" si="1098"/>
        <v>3.6275695284160303E-3</v>
      </c>
      <c r="Z281" s="2013">
        <f>X281/X279-1</f>
        <v>1.0346926354230179E-2</v>
      </c>
      <c r="AA281" s="2435">
        <f t="shared" si="1099"/>
        <v>2.9648926932142494E-2</v>
      </c>
      <c r="AB281" s="4147">
        <f t="shared" si="953"/>
        <v>6.0554745311068263</v>
      </c>
      <c r="AC281" s="4147">
        <f t="shared" si="954"/>
        <v>5.9536324093621307</v>
      </c>
      <c r="AD281" s="4147">
        <f t="shared" si="955"/>
        <v>3.7872937798579858</v>
      </c>
      <c r="AE281" s="4147">
        <f t="shared" si="956"/>
        <v>3.7235983531445447</v>
      </c>
      <c r="AF281" s="3077">
        <f>BM!E109*1000</f>
        <v>100000</v>
      </c>
      <c r="AG281" s="2018">
        <f>BM!F109*1000</f>
        <v>0</v>
      </c>
      <c r="AH281" s="2353">
        <f t="shared" si="930"/>
        <v>100000</v>
      </c>
      <c r="AI281" s="2344">
        <f>BM!H109*1000</f>
        <v>-997614.45025437279</v>
      </c>
      <c r="AJ281" s="2353">
        <f t="shared" si="931"/>
        <v>-897614.45025437279</v>
      </c>
      <c r="AK281" s="2851">
        <f>AK280+AF281</f>
        <v>-1650000</v>
      </c>
      <c r="AL281" s="2537">
        <f t="shared" ref="AL281:AL291" si="1213">AL280+AG281</f>
        <v>0</v>
      </c>
      <c r="AM281" s="2353">
        <f t="shared" ref="AM281:AM291" si="1214">AM280+AH281</f>
        <v>-1650000</v>
      </c>
      <c r="AN281" s="2537">
        <f t="shared" ref="AN281:AN291" si="1215">AN280+AI281</f>
        <v>27673065.268543825</v>
      </c>
      <c r="AO281" s="2353">
        <f t="shared" ref="AO281:AO291" si="1216">AO280+AJ281</f>
        <v>26023065.268543825</v>
      </c>
      <c r="AP281" s="2020"/>
      <c r="AQ281" s="2021"/>
      <c r="AR281" s="2021"/>
      <c r="AS281" s="2021"/>
      <c r="AT281" s="2020"/>
      <c r="AU281" s="4011"/>
      <c r="AV281" s="3992">
        <v>1631577.4555358887</v>
      </c>
      <c r="AW281" s="3098">
        <v>1874159.6057128906</v>
      </c>
      <c r="AX281" s="2012">
        <f>VLOOKUP(B281,Tabla.BCRA,BCRA!$H$1,TRUE)</f>
        <v>160387260</v>
      </c>
      <c r="AY281" s="2022">
        <f t="shared" si="1088"/>
        <v>1.1239827310905115E-2</v>
      </c>
      <c r="AZ281" s="2022">
        <f t="shared" ref="AZ281:AZ291" si="1217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32"/>
        <v>-536583.75465000328</v>
      </c>
      <c r="BG281" s="2379">
        <f>BG280+BB281</f>
        <v>7026707.2800000012</v>
      </c>
      <c r="BH281" s="2379">
        <f t="shared" ref="BH281:BH291" si="1218">BH280+BC281</f>
        <v>-850412.45179000311</v>
      </c>
      <c r="BI281" s="2379">
        <f t="shared" ref="BI281:BI291" si="1219">BI280+BD281</f>
        <v>377813.39917999681</v>
      </c>
      <c r="BJ281" s="2379">
        <f t="shared" ref="BJ281:BJ291" si="1220">BJ280+BE281</f>
        <v>-6527200</v>
      </c>
      <c r="BK281" s="2025">
        <f t="shared" ref="BK281:BK291" si="1221">BK280+BF281</f>
        <v>-47635.227389994077</v>
      </c>
      <c r="BL281" s="4140">
        <f>VLOOKUP(B281,Tabla.BCRA,BCRA!$M$1,TRUE)</f>
        <v>96054681</v>
      </c>
      <c r="BM281" s="4133">
        <v>203718</v>
      </c>
      <c r="BN281" s="2825">
        <f t="shared" si="943"/>
        <v>1.2701632286753948</v>
      </c>
      <c r="BO281" s="2022">
        <f t="shared" si="1062"/>
        <v>-1.5214798600238222E-4</v>
      </c>
      <c r="BP281" s="2022">
        <f t="shared" si="1063"/>
        <v>0.28429852101221775</v>
      </c>
      <c r="BQ281" s="2028">
        <f>BM281/BM279-1</f>
        <v>-8.0421064035317347E-2</v>
      </c>
      <c r="BR281" s="4133">
        <v>263411</v>
      </c>
      <c r="BS281" s="2825">
        <f t="shared" si="944"/>
        <v>1.6423436624579784</v>
      </c>
      <c r="BT281" s="2022">
        <f t="shared" si="1064"/>
        <v>-5.0465956348844099E-4</v>
      </c>
      <c r="BU281" s="2022">
        <f t="shared" si="1065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89"/>
        <v>7.3723856078209415E-3</v>
      </c>
      <c r="CC281" s="2031">
        <f>CA281/CA279-1</f>
        <v>1.4690451206715638E-2</v>
      </c>
      <c r="CD281" s="2031">
        <f t="shared" si="1090"/>
        <v>0.10021004726063354</v>
      </c>
      <c r="CE281" s="2169">
        <f t="shared" si="1066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67"/>
        <v>0.23369303876189407</v>
      </c>
      <c r="CI281" s="2557">
        <f t="shared" si="966"/>
        <v>0.2555706137792102</v>
      </c>
      <c r="CJ281" s="4655">
        <f t="shared" si="1047"/>
        <v>3.3005100351671737</v>
      </c>
      <c r="CK281" s="4641" t="str">
        <f t="shared" si="1048"/>
        <v>3Y, 4M</v>
      </c>
      <c r="CL281" s="4655"/>
      <c r="CM281" s="2361">
        <f t="shared" si="945"/>
        <v>200.31803888949096</v>
      </c>
      <c r="CN281" s="2019">
        <f t="shared" si="946"/>
        <v>206.86456983547336</v>
      </c>
      <c r="CO281" s="2373">
        <f t="shared" si="947"/>
        <v>230.49756264640035</v>
      </c>
      <c r="CP281" s="2019"/>
      <c r="CQ281" s="2019"/>
      <c r="CR281" s="2019"/>
      <c r="CS281" s="3019"/>
      <c r="CT281" s="2361"/>
      <c r="CU281" s="2373"/>
      <c r="CV281" s="2573">
        <f t="shared" si="1068"/>
        <v>3892.7733990147535</v>
      </c>
      <c r="CW281" s="2022">
        <f t="shared" si="1069"/>
        <v>2.3858955551308344E-3</v>
      </c>
      <c r="CX281" s="2361">
        <f t="shared" si="1070"/>
        <v>49896.785585405254</v>
      </c>
      <c r="CY281" s="4029">
        <f t="shared" si="1071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39">
        <f>DEPOSITOS!H105</f>
        <v>322414</v>
      </c>
      <c r="DG281" s="2018">
        <f>DEPOSITOS!I105</f>
        <v>0</v>
      </c>
      <c r="DH281" s="3900">
        <f>DEPOSITOS!J105</f>
        <v>322414</v>
      </c>
      <c r="DI281" s="2344">
        <f>DEPOSITOS!K105</f>
        <v>62490</v>
      </c>
      <c r="DJ281" s="2344">
        <f>DEPOSITOS!L105</f>
        <v>55163</v>
      </c>
      <c r="DK281" s="2344">
        <f>DEPOSITOS!M105</f>
        <v>87650</v>
      </c>
      <c r="DL281" s="2344">
        <f>DEPOSITOS!N105</f>
        <v>10</v>
      </c>
      <c r="DM281" s="2344">
        <f>DEPOSITOS!O105</f>
        <v>9353</v>
      </c>
      <c r="DN281" s="2344">
        <f>DEPOSITOS!P105</f>
        <v>0</v>
      </c>
      <c r="DO281" s="2339">
        <f>DEPOSITOS!Q105</f>
        <v>214666</v>
      </c>
      <c r="DP281" s="2344">
        <f>DEPOSITOS!R105</f>
        <v>0</v>
      </c>
      <c r="DQ281" s="3904">
        <f>DEPOSITOS!S105</f>
        <v>214666</v>
      </c>
      <c r="DR281" s="2035">
        <f t="shared" si="933"/>
        <v>29854</v>
      </c>
      <c r="DS281" s="2019">
        <f t="shared" si="934"/>
        <v>4512</v>
      </c>
      <c r="DT281" s="2019">
        <f t="shared" si="935"/>
        <v>68474</v>
      </c>
      <c r="DU281" s="2019">
        <f t="shared" si="936"/>
        <v>0</v>
      </c>
      <c r="DV281" s="2019">
        <f t="shared" si="937"/>
        <v>4908</v>
      </c>
      <c r="DW281" s="2019">
        <f t="shared" si="938"/>
        <v>0</v>
      </c>
      <c r="DX281" s="2019">
        <f t="shared" si="939"/>
        <v>107748</v>
      </c>
      <c r="DY281" s="2019">
        <f t="shared" si="940"/>
        <v>0</v>
      </c>
      <c r="DZ281" s="3904">
        <f t="shared" si="941"/>
        <v>107748</v>
      </c>
      <c r="EA281" s="2344">
        <f>DEPOSITOS!Z105</f>
        <v>15444</v>
      </c>
      <c r="EB281" s="2344">
        <f>DEPOSITOS!AA105</f>
        <v>12006</v>
      </c>
      <c r="EC281" s="3116">
        <f t="shared" si="942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920"/>
        <v>9.058078573023451</v>
      </c>
      <c r="EU281" s="2027">
        <f t="shared" si="921"/>
        <v>8.94</v>
      </c>
      <c r="EV281" s="2027">
        <f t="shared" si="922"/>
        <v>0</v>
      </c>
      <c r="EW281" s="2124">
        <f t="shared" si="923"/>
        <v>8.9600000000000009</v>
      </c>
      <c r="EX281" s="2027">
        <f t="shared" si="924"/>
        <v>0.22373811952690215</v>
      </c>
      <c r="EY281" s="2125">
        <f t="shared" si="925"/>
        <v>0.27</v>
      </c>
      <c r="EZ281" s="2126">
        <f t="shared" si="926"/>
        <v>0.17</v>
      </c>
      <c r="FA281" s="2127">
        <f t="shared" si="927"/>
        <v>8.75</v>
      </c>
      <c r="FB281" s="2027">
        <f t="shared" si="928"/>
        <v>0</v>
      </c>
      <c r="FC281" s="4046">
        <f t="shared" si="929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48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7">
        <f t="shared" si="949"/>
        <v>429.79999999999563</v>
      </c>
      <c r="FQ281" s="2041">
        <v>27152.7</v>
      </c>
      <c r="FR281" s="3908">
        <f t="shared" si="957"/>
        <v>1442.7000000000007</v>
      </c>
      <c r="FS281" s="2012">
        <v>565.9</v>
      </c>
      <c r="FT281" s="2012">
        <f t="shared" si="950"/>
        <v>852.5</v>
      </c>
      <c r="FU281" s="3908">
        <f t="shared" si="958"/>
        <v>24.30000000000075</v>
      </c>
      <c r="FV281" s="2223"/>
      <c r="FW281" s="3908">
        <f t="shared" si="959"/>
        <v>24.30000000000075</v>
      </c>
      <c r="FX281" s="2537">
        <f>FX280+FD281</f>
        <v>35676.5</v>
      </c>
      <c r="FY281" s="2537">
        <f t="shared" ref="FY281:FY291" si="1222">FY280+FE281</f>
        <v>21887.5</v>
      </c>
      <c r="FZ281" s="2537">
        <f t="shared" ref="FZ281:FZ291" si="1223">FZ280+FF281</f>
        <v>1497.5</v>
      </c>
      <c r="GA281" s="2537">
        <f t="shared" ref="GA281:GA291" si="1224">GA280+FG281</f>
        <v>1028.5999999999999</v>
      </c>
      <c r="GB281" s="2537">
        <f t="shared" ref="GB281:GB291" si="1225">GB280+FH281</f>
        <v>6.6000000000000005</v>
      </c>
      <c r="GC281" s="2537">
        <f t="shared" ref="GC281:GC291" si="1226">GC280+FI281</f>
        <v>458.70000000000073</v>
      </c>
      <c r="GD281" s="2704">
        <f t="shared" ref="GD281:GD291" si="1227">GD280+FJ281</f>
        <v>60555.4</v>
      </c>
      <c r="GE281" s="2537">
        <f t="shared" ref="GE281:GE291" si="1228">GE280+FK281</f>
        <v>11994.3</v>
      </c>
      <c r="GF281" s="2537">
        <f t="shared" ref="GF281:GF291" si="1229">GF280+FL281</f>
        <v>19264.599999999999</v>
      </c>
      <c r="GG281" s="2537">
        <f t="shared" ref="GG281:GG291" si="1230">GG280+FM281</f>
        <v>17832.199999999997</v>
      </c>
      <c r="GH281" s="2537">
        <f t="shared" ref="GH281:GH291" si="1231">GH280+FN281</f>
        <v>255.29999999999998</v>
      </c>
      <c r="GI281" s="2537">
        <f t="shared" ref="GI281:GI291" si="1232">GI280+FO281</f>
        <v>6723</v>
      </c>
      <c r="GJ281" s="2537">
        <f t="shared" ref="GJ281:GJ291" si="1233">GJ280+FP281</f>
        <v>938.09999999999854</v>
      </c>
      <c r="GK281" s="2353">
        <f t="shared" ref="GK281:GK291" si="1234">GK280+FQ281</f>
        <v>57007.5</v>
      </c>
      <c r="GL281" s="3908">
        <f t="shared" ref="GL281:GL291" si="1235">GL280+FR281</f>
        <v>3547.9000000000015</v>
      </c>
      <c r="GM281" s="2537">
        <f t="shared" ref="GM281:GM291" si="1236">GM280+FS281</f>
        <v>2583</v>
      </c>
      <c r="GN281" s="2537">
        <f t="shared" ref="GN281:GN291" si="1237">GN280+FT281</f>
        <v>1028.5999999999999</v>
      </c>
      <c r="GO281" s="3908">
        <f t="shared" ref="GO281:GO291" si="1238">GO280+FU281</f>
        <v>-63.699999999998425</v>
      </c>
      <c r="GP281" s="2040"/>
      <c r="GQ281" s="4057">
        <f t="shared" ref="GQ281:GQ291" si="1239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60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61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62"/>
        <v>0</v>
      </c>
      <c r="HD281" s="2041">
        <f>'REC TRIB'!N175+'REC TRIB'!O175</f>
        <v>3985.5938967800003</v>
      </c>
      <c r="HE281" s="3914">
        <f>'REC TRIB'!AE175</f>
        <v>36750.51319166</v>
      </c>
      <c r="HF281" s="2012">
        <f t="shared" ref="HF281:HF291" si="1240">HF280+GR281</f>
        <v>13978.50802802</v>
      </c>
      <c r="HG281" s="2012">
        <f t="shared" ref="HG281:HG291" si="1241">HG280+GS281</f>
        <v>22525.859058559996</v>
      </c>
      <c r="HH281" s="2012">
        <f t="shared" ref="HH281:HH291" si="1242">HH280+GT281</f>
        <v>5281.2645707299998</v>
      </c>
      <c r="HI281" s="2019">
        <f t="shared" ref="HI281:HI291" si="1243">HI280+GU281</f>
        <v>-187.25515073000133</v>
      </c>
      <c r="HJ281" s="2041">
        <f t="shared" ref="HJ281:HJ291" si="1244">HJ280+GV281</f>
        <v>41598.376506580003</v>
      </c>
      <c r="HK281" s="2042">
        <f t="shared" ref="HK281:HK291" si="1245">HK280+GW281</f>
        <v>8277.359686920001</v>
      </c>
      <c r="HL281" s="2012">
        <f t="shared" ref="HL281:HL291" si="1246">HL280+GX281</f>
        <v>12378.430081919996</v>
      </c>
      <c r="HM281" s="2019">
        <f t="shared" ref="HM281:HM291" si="1247">HM280+GY281</f>
        <v>1281.3928233200004</v>
      </c>
      <c r="HN281" s="2039">
        <f t="shared" ref="HN281:HN291" si="1248">HN280+GZ281</f>
        <v>21937.182592159996</v>
      </c>
      <c r="HO281" s="2012">
        <f t="shared" ref="HO281:HO291" si="1249">HO280+HA281</f>
        <v>2072.9195145799995</v>
      </c>
      <c r="HP281" s="2012">
        <f t="shared" ref="HP281:HP291" si="1250">HP280+HB281</f>
        <v>6628.0316497000003</v>
      </c>
      <c r="HQ281" s="2019">
        <f t="shared" ref="HQ281:HQ291" si="1251">HQ280+HC281</f>
        <v>0</v>
      </c>
      <c r="HR281" s="2041">
        <f t="shared" ref="HR281:HR291" si="1252">HR280+HD281</f>
        <v>8700.9511642799989</v>
      </c>
      <c r="HS281" s="3914">
        <f t="shared" ref="HS281:HS291" si="1253">HS280+HE281</f>
        <v>77517.774833750009</v>
      </c>
      <c r="HT281" s="2043">
        <f t="shared" si="1072"/>
        <v>0.46480619104611076</v>
      </c>
      <c r="HU281" s="2043">
        <f t="shared" si="1073"/>
        <v>0.29722824249512203</v>
      </c>
      <c r="HV281" s="2043">
        <f t="shared" si="1074"/>
        <v>0.45357690547024254</v>
      </c>
      <c r="HW281" s="2022">
        <f t="shared" si="1075"/>
        <v>-0.43039906688816953</v>
      </c>
      <c r="HX281" s="2044">
        <f t="shared" si="1076"/>
        <v>0.33951386591942034</v>
      </c>
      <c r="HY281" s="2045">
        <f t="shared" si="1077"/>
        <v>0.40798325043942696</v>
      </c>
      <c r="HZ281" s="2043">
        <f t="shared" si="1078"/>
        <v>0.43770931688650716</v>
      </c>
      <c r="IA281" s="2022">
        <f t="shared" si="1079"/>
        <v>0.12485477998735339</v>
      </c>
      <c r="IB281" s="2046">
        <f t="shared" si="1080"/>
        <v>0.40108183699513345</v>
      </c>
      <c r="IC281" s="2043">
        <f t="shared" si="1081"/>
        <v>0.44057584962754137</v>
      </c>
      <c r="ID281" s="2043">
        <f t="shared" si="1082"/>
        <v>0.11196728608979156</v>
      </c>
      <c r="IE281" s="2022" t="e">
        <f t="shared" si="1083"/>
        <v>#DIV/0!</v>
      </c>
      <c r="IF281" s="2044">
        <f t="shared" si="1084"/>
        <v>0.17681978770692441</v>
      </c>
      <c r="IG281" s="3924">
        <f t="shared" si="1085"/>
        <v>0.34237001829848879</v>
      </c>
      <c r="IH281" s="2259">
        <f t="shared" si="1049"/>
        <v>4.3973040290841203E-2</v>
      </c>
      <c r="II281" s="2259">
        <f t="shared" si="1050"/>
        <v>6.8437704983131037E-2</v>
      </c>
      <c r="IJ281" s="2259">
        <f t="shared" si="1051"/>
        <v>1.6771828326586691E-2</v>
      </c>
      <c r="IK281" s="2259">
        <f t="shared" si="1052"/>
        <v>2.1058943765137443E-3</v>
      </c>
      <c r="IL281" s="4313">
        <f t="shared" si="1053"/>
        <v>0.13128846797707269</v>
      </c>
      <c r="IM281" s="4315">
        <f t="shared" si="1054"/>
        <v>2.307172677432261E-2</v>
      </c>
      <c r="IN281" s="2259">
        <f t="shared" si="1055"/>
        <v>3.4606703355624401E-2</v>
      </c>
      <c r="IO281" s="2259">
        <f t="shared" si="1056"/>
        <v>4.0507868714800476E-3</v>
      </c>
      <c r="IP281" s="4314">
        <f t="shared" si="1057"/>
        <v>6.1729217001427063E-2</v>
      </c>
      <c r="IQ281" s="2259">
        <f t="shared" si="1058"/>
        <v>6.165122946465886E-3</v>
      </c>
      <c r="IR281" s="2259">
        <f t="shared" si="1059"/>
        <v>1.9354115978314788E-2</v>
      </c>
      <c r="IS281" s="2259">
        <f t="shared" si="1060"/>
        <v>0</v>
      </c>
      <c r="IT281" s="4313">
        <f t="shared" si="1061"/>
        <v>2.5519238924780679E-2</v>
      </c>
      <c r="IU281" s="3126"/>
      <c r="IV281" s="2404"/>
      <c r="IW281" s="3932"/>
      <c r="IX281" s="2047">
        <f>EMAE!N219</f>
        <v>97.687185212475597</v>
      </c>
      <c r="IY281" s="2022">
        <f>EMAE!O219%</f>
        <v>-1.2000000000000011E-2</v>
      </c>
      <c r="IZ281" s="2022">
        <f t="shared" si="1091"/>
        <v>8.6519626858327037E-2</v>
      </c>
      <c r="JA281" s="3041">
        <f>IX281/IX279-1</f>
        <v>1.3688000000000144E-2</v>
      </c>
      <c r="JB281" s="2047"/>
      <c r="JC281" s="2047"/>
      <c r="JD281" s="2047"/>
      <c r="JE281" s="2047"/>
      <c r="JF281" s="2047"/>
      <c r="JG281" s="2047"/>
      <c r="JH281" s="3935"/>
      <c r="JI281" s="2836"/>
      <c r="JJ281" s="2836"/>
      <c r="JK281" s="2836"/>
      <c r="JL281" s="2836"/>
      <c r="JM281" s="2836"/>
      <c r="JN281" s="2836"/>
      <c r="JO281" s="3939"/>
      <c r="JP281" s="2047"/>
      <c r="JQ281" s="2047"/>
      <c r="JR281" s="2047"/>
      <c r="JS281" s="2047"/>
      <c r="JT281" s="2047"/>
      <c r="JU281" s="2047"/>
      <c r="JV281" s="3896"/>
      <c r="JW281" s="2830"/>
      <c r="JX281" s="2261"/>
      <c r="JY281" s="2261"/>
      <c r="JZ281" s="2261"/>
      <c r="KA281" s="2261"/>
      <c r="KB281" s="2261"/>
      <c r="KC281" s="2261"/>
      <c r="KD281" s="5208" t="e">
        <f>VLOOKUP(B281,Tabla.Desempleo,DESEMPLEO!$H$6,FALSE)*100</f>
        <v>#N/A</v>
      </c>
      <c r="KE281" s="5411"/>
      <c r="KF281" s="5411"/>
      <c r="KG281" s="5411"/>
      <c r="KH281" s="5430"/>
      <c r="KI281" s="2783"/>
      <c r="KJ281" s="2783"/>
      <c r="KK281" s="2783"/>
      <c r="KL281" s="2805"/>
      <c r="KM281" s="2804"/>
      <c r="KN281" s="5109"/>
      <c r="KO281" s="5184">
        <v>220</v>
      </c>
      <c r="KP281" s="5446">
        <f t="shared" si="1093"/>
        <v>166.40898825650277</v>
      </c>
      <c r="KQ281" s="5627">
        <f>UTDT!C114</f>
        <v>2.1786109351203384</v>
      </c>
      <c r="KR281" s="5170"/>
      <c r="KS281" s="4068"/>
      <c r="KT281" s="2970"/>
      <c r="KV281" s="3583"/>
      <c r="KW281" s="3584"/>
      <c r="KX281" s="3584">
        <v>0</v>
      </c>
      <c r="KY281" s="3584"/>
      <c r="KZ281" s="3584"/>
      <c r="LA281" s="3584"/>
      <c r="LB281" s="3584"/>
      <c r="LC281" s="3584"/>
      <c r="LD281" s="3585"/>
      <c r="LH281" s="2235">
        <f t="shared" si="1176"/>
        <v>40237</v>
      </c>
      <c r="LI281" s="2236">
        <f t="shared" si="1177"/>
        <v>0.1801264717826212</v>
      </c>
      <c r="LJ281" s="2236">
        <f t="shared" si="1086"/>
        <v>0.22814549273876583</v>
      </c>
      <c r="LK281" s="2168"/>
      <c r="LL281" s="2249"/>
      <c r="LN281" s="2168"/>
      <c r="LO281" s="2168"/>
    </row>
    <row r="282" spans="2:327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63"/>
        <v>-831619.1117926538</v>
      </c>
      <c r="G282" s="2014">
        <f t="shared" si="951"/>
        <v>-311596.99152184278</v>
      </c>
      <c r="H282" s="2014">
        <f t="shared" si="952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54">N281+I282</f>
        <v>3143363.0000000005</v>
      </c>
      <c r="O282" s="282">
        <f t="shared" si="1209"/>
        <v>-114723.49148168013</v>
      </c>
      <c r="P282" s="282">
        <f t="shared" si="1210"/>
        <v>7521559.1319542667</v>
      </c>
      <c r="Q282" s="282">
        <f t="shared" si="1211"/>
        <v>-1475400</v>
      </c>
      <c r="R282" s="4476">
        <f t="shared" si="1212"/>
        <v>-9966290.9397013746</v>
      </c>
      <c r="S282" s="2017">
        <f>VLOOKUP(B282,Tabla.BCRA,BCRA!$AL$1,TRUE)</f>
        <v>4.0372000000000003</v>
      </c>
      <c r="T282" s="2013">
        <f t="shared" si="964"/>
        <v>1.6595660358665343E-3</v>
      </c>
      <c r="U282" s="2013">
        <f t="shared" si="965"/>
        <v>1.662324773601398E-3</v>
      </c>
      <c r="V282" s="2013">
        <f t="shared" si="1087"/>
        <v>3.9854354503121039E-2</v>
      </c>
      <c r="W282" s="2013">
        <f>S282/S279-1</f>
        <v>1.5443432768248E-2</v>
      </c>
      <c r="X282" s="2429">
        <f t="shared" si="1092"/>
        <v>4.26</v>
      </c>
      <c r="Y282" s="2013">
        <f t="shared" si="1098"/>
        <v>2.6506024096385472E-2</v>
      </c>
      <c r="Z282" s="2013">
        <f>X282/X279-1</f>
        <v>3.7127206329884421E-2</v>
      </c>
      <c r="AA282" s="2435">
        <f t="shared" si="1099"/>
        <v>5.5186763103140635E-2</v>
      </c>
      <c r="AB282" s="4147">
        <f t="shared" si="953"/>
        <v>6.358374951670398</v>
      </c>
      <c r="AC282" s="4147">
        <f t="shared" si="954"/>
        <v>6.2485156447295376</v>
      </c>
      <c r="AD282" s="4147">
        <f t="shared" si="955"/>
        <v>3.790561315466578</v>
      </c>
      <c r="AE282" s="4147">
        <f t="shared" si="956"/>
        <v>3.7250684116665913</v>
      </c>
      <c r="AF282" s="3077">
        <f>BM!E110*1000</f>
        <v>250000</v>
      </c>
      <c r="AG282" s="2018">
        <f>BM!F110*1000</f>
        <v>2000000</v>
      </c>
      <c r="AH282" s="2353">
        <f t="shared" si="930"/>
        <v>2250000</v>
      </c>
      <c r="AI282" s="2344">
        <f>BM!H110*1000</f>
        <v>335603.3001305373</v>
      </c>
      <c r="AJ282" s="2353">
        <f t="shared" si="931"/>
        <v>2585603.3001305372</v>
      </c>
      <c r="AK282" s="2851">
        <f t="shared" ref="AK282:AK291" si="1255">AK281+AF282</f>
        <v>-1400000</v>
      </c>
      <c r="AL282" s="2537">
        <f t="shared" si="1213"/>
        <v>2000000</v>
      </c>
      <c r="AM282" s="2353">
        <f t="shared" si="1214"/>
        <v>600000</v>
      </c>
      <c r="AN282" s="2537">
        <f t="shared" si="1215"/>
        <v>28008668.568674363</v>
      </c>
      <c r="AO282" s="2353">
        <f t="shared" si="1216"/>
        <v>28608668.568674363</v>
      </c>
      <c r="AP282" s="2020"/>
      <c r="AQ282" s="2021"/>
      <c r="AR282" s="2021"/>
      <c r="AS282" s="2021"/>
      <c r="AT282" s="2020"/>
      <c r="AU282" s="4011"/>
      <c r="AV282" s="3992">
        <v>1659955.7833328247</v>
      </c>
      <c r="AW282" s="3098">
        <v>1914024.154296875</v>
      </c>
      <c r="AX282" s="2012">
        <f>VLOOKUP(B282,Tabla.BCRA,BCRA!$H$1,TRUE)</f>
        <v>159289860</v>
      </c>
      <c r="AY282" s="2022">
        <f t="shared" si="1088"/>
        <v>-6.8421893359859043E-3</v>
      </c>
      <c r="AZ282" s="2022">
        <f t="shared" si="1217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32"/>
        <v>-2114507.1906699874</v>
      </c>
      <c r="BG282" s="2379">
        <f t="shared" ref="BG282:BG291" si="1256">BG281+BB282</f>
        <v>12628531.460000001</v>
      </c>
      <c r="BH282" s="2379">
        <f t="shared" si="1218"/>
        <v>2697448.638229995</v>
      </c>
      <c r="BI282" s="2379">
        <f t="shared" si="1219"/>
        <v>-6460064.6801700126</v>
      </c>
      <c r="BJ282" s="2379">
        <f t="shared" si="1220"/>
        <v>-7821900</v>
      </c>
      <c r="BK282" s="2025">
        <f t="shared" si="1221"/>
        <v>-2162142.4180599814</v>
      </c>
      <c r="BL282" s="4140">
        <f>VLOOKUP(B282,Tabla.BCRA,BCRA!$M$1,TRUE)</f>
        <v>107906624</v>
      </c>
      <c r="BM282" s="4133">
        <v>208359</v>
      </c>
      <c r="BN282" s="2825">
        <f t="shared" si="943"/>
        <v>1.3080493635941421</v>
      </c>
      <c r="BO282" s="2022">
        <f t="shared" si="1062"/>
        <v>2.2781492062557085E-2</v>
      </c>
      <c r="BP282" s="2022">
        <f t="shared" si="1063"/>
        <v>0.35691027260768204</v>
      </c>
      <c r="BQ282" s="2028">
        <f>BM282/BM279-1</f>
        <v>-5.9471683804743325E-2</v>
      </c>
      <c r="BR282" s="4133">
        <v>269539</v>
      </c>
      <c r="BS282" s="2825">
        <f t="shared" si="944"/>
        <v>1.6921290532868822</v>
      </c>
      <c r="BT282" s="2022">
        <f t="shared" si="1064"/>
        <v>2.3264024661080906E-2</v>
      </c>
      <c r="BU282" s="2022">
        <f t="shared" si="1065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89"/>
        <v>8.432105639964993E-3</v>
      </c>
      <c r="CC282" s="2031">
        <f>CA282/CA279-1</f>
        <v>2.3246428283154374E-2</v>
      </c>
      <c r="CD282" s="2031">
        <f t="shared" si="1090"/>
        <v>9.7005884389061992E-2</v>
      </c>
      <c r="CE282" s="2169">
        <f t="shared" si="1066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67"/>
        <v>0.22290272063861227</v>
      </c>
      <c r="CI282" s="2557">
        <f t="shared" si="966"/>
        <v>0.2555706137792102</v>
      </c>
      <c r="CJ282" s="4655">
        <f t="shared" si="1047"/>
        <v>3.4445979217685299</v>
      </c>
      <c r="CK282" s="4641" t="str">
        <f t="shared" si="1048"/>
        <v>3Y, 5M</v>
      </c>
      <c r="CL282" s="4655"/>
      <c r="CM282" s="2361">
        <f t="shared" si="945"/>
        <v>198.94742493999567</v>
      </c>
      <c r="CN282" s="2019">
        <f t="shared" si="946"/>
        <v>211.67707228962973</v>
      </c>
      <c r="CO282" s="2373">
        <f t="shared" si="947"/>
        <v>235.10751389932838</v>
      </c>
      <c r="CP282" s="2019"/>
      <c r="CQ282" s="2019"/>
      <c r="CR282" s="2019"/>
      <c r="CS282" s="3019"/>
      <c r="CT282" s="2361"/>
      <c r="CU282" s="2373"/>
      <c r="CV282" s="2573">
        <f t="shared" si="1068"/>
        <v>5285.0784313725535</v>
      </c>
      <c r="CW282" s="2022">
        <f t="shared" si="1069"/>
        <v>3.1838669947950558E-3</v>
      </c>
      <c r="CX282" s="2361">
        <f t="shared" si="1070"/>
        <v>49129.808450206096</v>
      </c>
      <c r="CY282" s="4029">
        <f t="shared" si="1071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39">
        <f>DEPOSITOS!H106</f>
        <v>332430</v>
      </c>
      <c r="DG282" s="2018">
        <f>DEPOSITOS!I106</f>
        <v>0</v>
      </c>
      <c r="DH282" s="3900">
        <f>DEPOSITOS!J106</f>
        <v>332430</v>
      </c>
      <c r="DI282" s="2344">
        <f>DEPOSITOS!K106</f>
        <v>64623</v>
      </c>
      <c r="DJ282" s="2344">
        <f>DEPOSITOS!L106</f>
        <v>55865</v>
      </c>
      <c r="DK282" s="2344">
        <f>DEPOSITOS!M106</f>
        <v>91610</v>
      </c>
      <c r="DL282" s="2344">
        <f>DEPOSITOS!N106</f>
        <v>10</v>
      </c>
      <c r="DM282" s="2344">
        <f>DEPOSITOS!O106</f>
        <v>8719</v>
      </c>
      <c r="DN282" s="2344">
        <f>DEPOSITOS!P106</f>
        <v>0</v>
      </c>
      <c r="DO282" s="2339">
        <f>DEPOSITOS!Q106</f>
        <v>220827</v>
      </c>
      <c r="DP282" s="2344">
        <f>DEPOSITOS!R106</f>
        <v>0</v>
      </c>
      <c r="DQ282" s="3904">
        <f>DEPOSITOS!S106</f>
        <v>220827</v>
      </c>
      <c r="DR282" s="2035">
        <f t="shared" si="933"/>
        <v>32546</v>
      </c>
      <c r="DS282" s="2019">
        <f t="shared" si="934"/>
        <v>5245</v>
      </c>
      <c r="DT282" s="2019">
        <f t="shared" si="935"/>
        <v>68881</v>
      </c>
      <c r="DU282" s="2019">
        <f t="shared" si="936"/>
        <v>0</v>
      </c>
      <c r="DV282" s="2019">
        <f t="shared" si="937"/>
        <v>4931</v>
      </c>
      <c r="DW282" s="2019">
        <f t="shared" si="938"/>
        <v>0</v>
      </c>
      <c r="DX282" s="2019">
        <f t="shared" si="939"/>
        <v>111603</v>
      </c>
      <c r="DY282" s="2019">
        <f t="shared" si="940"/>
        <v>0</v>
      </c>
      <c r="DZ282" s="3904">
        <f t="shared" si="941"/>
        <v>111603</v>
      </c>
      <c r="EA282" s="2344">
        <f>DEPOSITOS!Z106</f>
        <v>15278</v>
      </c>
      <c r="EB282" s="2344">
        <f>DEPOSITOS!AA106</f>
        <v>12251</v>
      </c>
      <c r="EC282" s="3116">
        <f t="shared" si="942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920"/>
        <v>10.063765494754714</v>
      </c>
      <c r="EU282" s="2027">
        <f t="shared" si="921"/>
        <v>9.19</v>
      </c>
      <c r="EV282" s="2027">
        <f t="shared" si="922"/>
        <v>0</v>
      </c>
      <c r="EW282" s="2124">
        <f t="shared" si="923"/>
        <v>10.41</v>
      </c>
      <c r="EX282" s="2027">
        <f t="shared" si="924"/>
        <v>0.37856156718088296</v>
      </c>
      <c r="EY282" s="2125">
        <f t="shared" si="925"/>
        <v>0.27</v>
      </c>
      <c r="EZ282" s="2126">
        <f t="shared" si="926"/>
        <v>0.82</v>
      </c>
      <c r="FA282" s="2127">
        <f t="shared" si="927"/>
        <v>10.75</v>
      </c>
      <c r="FB282" s="2027">
        <f t="shared" si="928"/>
        <v>0</v>
      </c>
      <c r="FC282" s="4046">
        <f t="shared" si="929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48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7">
        <f t="shared" si="949"/>
        <v>579.10000000000218</v>
      </c>
      <c r="FQ282" s="2041">
        <v>30091.000000000004</v>
      </c>
      <c r="FR282" s="3908">
        <f t="shared" si="957"/>
        <v>1298.0999999999985</v>
      </c>
      <c r="FS282" s="2012">
        <v>2611.1</v>
      </c>
      <c r="FT282" s="2012">
        <f t="shared" si="950"/>
        <v>2338.1999999999998</v>
      </c>
      <c r="FU282" s="3908">
        <f t="shared" si="958"/>
        <v>-3651.2000000000012</v>
      </c>
      <c r="FV282" s="2223"/>
      <c r="FW282" s="3908">
        <f t="shared" si="959"/>
        <v>-3651.2000000000012</v>
      </c>
      <c r="FX282" s="2537">
        <f t="shared" ref="FX282:FX291" si="1257">FX281+FD282</f>
        <v>54452.3</v>
      </c>
      <c r="FY282" s="2537">
        <f t="shared" si="1222"/>
        <v>31206.799999999999</v>
      </c>
      <c r="FZ282" s="2537">
        <f t="shared" si="1223"/>
        <v>2237.5</v>
      </c>
      <c r="GA282" s="2537">
        <f t="shared" si="1224"/>
        <v>3366.7999999999997</v>
      </c>
      <c r="GB282" s="2537">
        <f t="shared" si="1225"/>
        <v>10.3</v>
      </c>
      <c r="GC282" s="2537">
        <f t="shared" si="1226"/>
        <v>670.80000000000291</v>
      </c>
      <c r="GD282" s="2704">
        <f t="shared" si="1227"/>
        <v>91944.5</v>
      </c>
      <c r="GE282" s="2537">
        <f t="shared" si="1228"/>
        <v>17253.099999999999</v>
      </c>
      <c r="GF282" s="2537">
        <f t="shared" si="1229"/>
        <v>29780.5</v>
      </c>
      <c r="GG282" s="2537">
        <f t="shared" si="1230"/>
        <v>27565.499999999996</v>
      </c>
      <c r="GH282" s="2537">
        <f t="shared" si="1231"/>
        <v>403</v>
      </c>
      <c r="GI282" s="2537">
        <f t="shared" si="1232"/>
        <v>10579.2</v>
      </c>
      <c r="GJ282" s="2537">
        <f t="shared" si="1233"/>
        <v>1517.2000000000007</v>
      </c>
      <c r="GK282" s="2353">
        <f t="shared" si="1234"/>
        <v>87098.5</v>
      </c>
      <c r="GL282" s="3908">
        <f t="shared" si="1235"/>
        <v>4846</v>
      </c>
      <c r="GM282" s="2537">
        <f t="shared" si="1236"/>
        <v>5194.1000000000004</v>
      </c>
      <c r="GN282" s="2537">
        <f t="shared" si="1237"/>
        <v>3366.7999999999997</v>
      </c>
      <c r="GO282" s="3908">
        <f t="shared" si="1238"/>
        <v>-3714.8999999999996</v>
      </c>
      <c r="GP282" s="2040"/>
      <c r="GQ282" s="4057">
        <f t="shared" si="1239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60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61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62"/>
        <v>0</v>
      </c>
      <c r="HD282" s="2041">
        <f>'REC TRIB'!N176+'REC TRIB'!O176</f>
        <v>5076.3822770899997</v>
      </c>
      <c r="HE282" s="3914">
        <f>'REC TRIB'!AE176</f>
        <v>37463.009568030007</v>
      </c>
      <c r="HF282" s="2012">
        <f t="shared" si="1240"/>
        <v>19949.298625629999</v>
      </c>
      <c r="HG282" s="2012">
        <f t="shared" si="1241"/>
        <v>34264.065727239999</v>
      </c>
      <c r="HH282" s="2012">
        <f t="shared" si="1242"/>
        <v>7718.5164543299998</v>
      </c>
      <c r="HI282" s="2019">
        <f t="shared" si="1243"/>
        <v>187.74709112999699</v>
      </c>
      <c r="HJ282" s="2041">
        <f t="shared" si="1244"/>
        <v>62119.627898330007</v>
      </c>
      <c r="HK282" s="2042">
        <f t="shared" si="1245"/>
        <v>11821.67040368</v>
      </c>
      <c r="HL282" s="2012">
        <f t="shared" si="1246"/>
        <v>17550.363207709997</v>
      </c>
      <c r="HM282" s="2019">
        <f t="shared" si="1247"/>
        <v>1993.2729963599995</v>
      </c>
      <c r="HN282" s="2039">
        <f t="shared" si="1248"/>
        <v>31365.306607749997</v>
      </c>
      <c r="HO282" s="2012">
        <f t="shared" si="1249"/>
        <v>3233.9814180599997</v>
      </c>
      <c r="HP282" s="2012">
        <f t="shared" si="1250"/>
        <v>10543.352023310001</v>
      </c>
      <c r="HQ282" s="2019">
        <f t="shared" si="1251"/>
        <v>0</v>
      </c>
      <c r="HR282" s="2041">
        <f t="shared" si="1252"/>
        <v>13777.333441369999</v>
      </c>
      <c r="HS282" s="3914">
        <f t="shared" si="1253"/>
        <v>114980.78440178002</v>
      </c>
      <c r="HT282" s="2043">
        <f t="shared" si="1072"/>
        <v>0.38570143426762371</v>
      </c>
      <c r="HU282" s="2043">
        <f t="shared" si="1073"/>
        <v>0.36900506173382674</v>
      </c>
      <c r="HV282" s="2043">
        <f t="shared" si="1074"/>
        <v>0.33938936355797455</v>
      </c>
      <c r="HW282" s="2022">
        <f t="shared" si="1075"/>
        <v>-0.51412731242506293</v>
      </c>
      <c r="HX282" s="2044">
        <f t="shared" si="1076"/>
        <v>0.32612444759334647</v>
      </c>
      <c r="HY282" s="2045">
        <f t="shared" si="1077"/>
        <v>0.35766776015932877</v>
      </c>
      <c r="HZ282" s="2043">
        <f t="shared" si="1078"/>
        <v>0.37272985477199261</v>
      </c>
      <c r="IA282" s="2022">
        <f t="shared" si="1079"/>
        <v>-3.6933948649927606E-3</v>
      </c>
      <c r="IB282" s="2046">
        <f t="shared" si="1080"/>
        <v>0.32926529167010354</v>
      </c>
      <c r="IC282" s="2043">
        <f t="shared" si="1081"/>
        <v>0.3663870236630784</v>
      </c>
      <c r="ID282" s="2043">
        <f t="shared" si="1082"/>
        <v>0.1966220139551087</v>
      </c>
      <c r="IE282" s="2022" t="e">
        <f t="shared" si="1083"/>
        <v>#DIV/0!</v>
      </c>
      <c r="IF282" s="2044">
        <f t="shared" si="1084"/>
        <v>0.2316207621564943</v>
      </c>
      <c r="IG282" s="3924">
        <f t="shared" si="1085"/>
        <v>0.31408947422068945</v>
      </c>
      <c r="IH282" s="2259">
        <f t="shared" si="1049"/>
        <v>3.7433951400493569E-2</v>
      </c>
      <c r="II282" s="2259">
        <f t="shared" si="1050"/>
        <v>7.3592843490475693E-2</v>
      </c>
      <c r="IJ282" s="2259">
        <f t="shared" si="1051"/>
        <v>1.5280383237349489E-2</v>
      </c>
      <c r="IK282" s="2259">
        <f t="shared" si="1052"/>
        <v>2.3510815640532417E-3</v>
      </c>
      <c r="IL282" s="4313">
        <f t="shared" si="1053"/>
        <v>0.12865825969237202</v>
      </c>
      <c r="IM282" s="4315">
        <f t="shared" si="1054"/>
        <v>2.2221103378261293E-2</v>
      </c>
      <c r="IN282" s="2259">
        <f t="shared" si="1055"/>
        <v>3.2425503810989881E-2</v>
      </c>
      <c r="IO282" s="2259">
        <f t="shared" si="1056"/>
        <v>4.4631422530914391E-3</v>
      </c>
      <c r="IP282" s="4314">
        <f t="shared" si="1057"/>
        <v>5.9109749442342617E-2</v>
      </c>
      <c r="IQ282" s="2259">
        <f t="shared" si="1058"/>
        <v>7.2792931115742646E-3</v>
      </c>
      <c r="IR282" s="2259">
        <f t="shared" si="1059"/>
        <v>2.4547153377267445E-2</v>
      </c>
      <c r="IS282" s="2259">
        <f t="shared" si="1060"/>
        <v>0</v>
      </c>
      <c r="IT282" s="4313">
        <f t="shared" si="1061"/>
        <v>3.1826446488841711E-2</v>
      </c>
      <c r="IU282" s="3126">
        <v>63.310839178734525</v>
      </c>
      <c r="IV282" s="2404">
        <v>109.83624460526549</v>
      </c>
      <c r="IW282" s="3932">
        <f>SUM(IU282:IV282)</f>
        <v>173.14708378400002</v>
      </c>
      <c r="IX282" s="2047">
        <f>EMAE!N220</f>
        <v>97.882559582900555</v>
      </c>
      <c r="IY282" s="2022">
        <f>EMAE!O220%</f>
        <v>2.0000000000000018E-3</v>
      </c>
      <c r="IZ282" s="2022">
        <f t="shared" si="1091"/>
        <v>8.0052248127027603E-2</v>
      </c>
      <c r="JA282" s="3041">
        <f>IX282/IX279-1</f>
        <v>1.571537600000017E-2</v>
      </c>
      <c r="JB282" s="2047"/>
      <c r="JC282" s="2047"/>
      <c r="JD282" s="2047"/>
      <c r="JE282" s="2047"/>
      <c r="JF282" s="2047"/>
      <c r="JG282" s="2047"/>
      <c r="JH282" s="3935"/>
      <c r="JI282" s="2836"/>
      <c r="JJ282" s="2836"/>
      <c r="JK282" s="2836"/>
      <c r="JL282" s="2836"/>
      <c r="JM282" s="2836"/>
      <c r="JN282" s="2836"/>
      <c r="JO282" s="3939"/>
      <c r="JP282" s="2047"/>
      <c r="JQ282" s="2047"/>
      <c r="JR282" s="2047"/>
      <c r="JS282" s="2047"/>
      <c r="JT282" s="2047"/>
      <c r="JU282" s="2047"/>
      <c r="JV282" s="3896"/>
      <c r="JW282" s="2742"/>
      <c r="JX282" s="2743"/>
      <c r="JY282" s="2743"/>
      <c r="JZ282" s="2743"/>
      <c r="KA282" s="2743"/>
      <c r="KB282" s="2743"/>
      <c r="KC282" s="2743"/>
      <c r="KD282" s="5208">
        <f>VLOOKUP(B282,Tabla.Desempleo,DESEMPLEO!$H$6,FALSE)*100</f>
        <v>7.4000000000000012</v>
      </c>
      <c r="KE282" s="5411"/>
      <c r="KF282" s="5411"/>
      <c r="KG282" s="5411"/>
      <c r="KH282" s="5430"/>
      <c r="KI282" s="2783"/>
      <c r="KJ282" s="2783"/>
      <c r="KK282" s="2783"/>
      <c r="KL282" s="2805"/>
      <c r="KM282" s="2804"/>
      <c r="KN282" s="5109"/>
      <c r="KO282" s="5184">
        <v>220</v>
      </c>
      <c r="KP282" s="5446">
        <f t="shared" si="1093"/>
        <v>163.14606691813998</v>
      </c>
      <c r="KQ282" s="5627">
        <f>UTDT!C115</f>
        <v>2.4236618658193887</v>
      </c>
      <c r="KR282" s="5170"/>
      <c r="KS282" s="4068"/>
      <c r="KT282" s="2970"/>
      <c r="KV282" s="3586"/>
      <c r="KW282" s="3587"/>
      <c r="KX282" s="3587">
        <v>0</v>
      </c>
      <c r="KY282" s="3587"/>
      <c r="KZ282" s="3587"/>
      <c r="LA282" s="3587"/>
      <c r="LB282" s="3587"/>
      <c r="LC282" s="3587"/>
      <c r="LD282" s="3588"/>
      <c r="LH282" s="2235">
        <f t="shared" si="1176"/>
        <v>40268</v>
      </c>
      <c r="LI282" s="2236">
        <f t="shared" si="1177"/>
        <v>0.19995073069596581</v>
      </c>
      <c r="LJ282" s="2236">
        <f t="shared" si="1086"/>
        <v>0.2313964661018979</v>
      </c>
      <c r="LK282" s="2168"/>
      <c r="LL282" s="2249"/>
      <c r="LM282" s="2828">
        <v>16658</v>
      </c>
      <c r="LN282" s="2168">
        <f>IX282/LH282*10000</f>
        <v>24.307777784568533</v>
      </c>
      <c r="LO282" s="2168"/>
    </row>
    <row r="283" spans="2:327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63"/>
        <v>524724.71574947238</v>
      </c>
      <c r="G283" s="2051">
        <f t="shared" si="951"/>
        <v>494806.76759197563</v>
      </c>
      <c r="H283" s="2051">
        <f t="shared" si="952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77">
        <f t="shared" si="1254"/>
        <v>4072559</v>
      </c>
      <c r="O283" s="4477">
        <f t="shared" si="1209"/>
        <v>-114971.00280901014</v>
      </c>
      <c r="P283" s="4477">
        <f t="shared" si="1210"/>
        <v>7106950.7788926028</v>
      </c>
      <c r="Q283" s="4477">
        <f t="shared" si="1211"/>
        <v>-1593700</v>
      </c>
      <c r="R283" s="4478">
        <f t="shared" si="1212"/>
        <v>-9649551.7847805377</v>
      </c>
      <c r="S283" s="2054">
        <f>VLOOKUP(B283,Tabla.BCRA,BCRA!$AL$1,TRUE)</f>
        <v>4.0804999999999998</v>
      </c>
      <c r="T283" s="2050">
        <f t="shared" si="964"/>
        <v>1.0611444675897428E-2</v>
      </c>
      <c r="U283" s="2050">
        <f t="shared" si="965"/>
        <v>1.0725255127315814E-2</v>
      </c>
      <c r="V283" s="2050">
        <f t="shared" si="1087"/>
        <v>4.7616713638034484E-2</v>
      </c>
      <c r="W283" s="2050">
        <f>S283/S279-1</f>
        <v>2.6334322652044717E-2</v>
      </c>
      <c r="X283" s="2430">
        <f t="shared" si="1092"/>
        <v>4.3049999999999997</v>
      </c>
      <c r="Y283" s="2050">
        <f t="shared" si="1098"/>
        <v>1.0563380281690016E-2</v>
      </c>
      <c r="Z283" s="2050">
        <f>X283/X279-1</f>
        <v>4.8082775410833722E-2</v>
      </c>
      <c r="AA283" s="2436">
        <f t="shared" si="1099"/>
        <v>5.5017767430461939E-2</v>
      </c>
      <c r="AB283" s="4148">
        <f t="shared" si="953"/>
        <v>6.3937491632264809</v>
      </c>
      <c r="AC283" s="4148">
        <f t="shared" si="954"/>
        <v>6.2830466314338391</v>
      </c>
      <c r="AD283" s="4148">
        <f t="shared" si="955"/>
        <v>3.9356137769093498</v>
      </c>
      <c r="AE283" s="4148">
        <f t="shared" si="956"/>
        <v>3.8674718466991873</v>
      </c>
      <c r="AF283" s="3078">
        <f>BM!E111*1000</f>
        <v>1400000</v>
      </c>
      <c r="AG283" s="2055">
        <f>BM!F111*1000</f>
        <v>500000</v>
      </c>
      <c r="AH283" s="2354">
        <f t="shared" si="930"/>
        <v>1900000</v>
      </c>
      <c r="AI283" s="2345">
        <f>BM!H111*1000</f>
        <v>-2361778.6872161278</v>
      </c>
      <c r="AJ283" s="2354">
        <f t="shared" si="931"/>
        <v>-461778.68721612776</v>
      </c>
      <c r="AK283" s="2852">
        <f t="shared" si="1255"/>
        <v>0</v>
      </c>
      <c r="AL283" s="2538">
        <f t="shared" si="1213"/>
        <v>2500000</v>
      </c>
      <c r="AM283" s="2354">
        <f t="shared" si="1214"/>
        <v>2500000</v>
      </c>
      <c r="AN283" s="2538">
        <f t="shared" si="1215"/>
        <v>25646889.881458234</v>
      </c>
      <c r="AO283" s="2354">
        <f t="shared" si="1216"/>
        <v>28146889.881458234</v>
      </c>
      <c r="AP283" s="2057"/>
      <c r="AQ283" s="2058"/>
      <c r="AR283" s="2058"/>
      <c r="AS283" s="2058"/>
      <c r="AT283" s="2057"/>
      <c r="AU283" s="4012"/>
      <c r="AV283" s="3993">
        <v>1687889.5953292847</v>
      </c>
      <c r="AW283" s="3099">
        <v>1953444.7844238281</v>
      </c>
      <c r="AX283" s="2049">
        <f>VLOOKUP(B283,Tabla.BCRA,BCRA!$H$1,TRUE)</f>
        <v>167292909</v>
      </c>
      <c r="AY283" s="2059">
        <f t="shared" si="1088"/>
        <v>5.0242049305586622E-2</v>
      </c>
      <c r="AZ283" s="2059">
        <f t="shared" si="1217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32"/>
        <v>-1764552.748300001</v>
      </c>
      <c r="BG283" s="2380">
        <f t="shared" si="1256"/>
        <v>16397749.700000001</v>
      </c>
      <c r="BH283" s="2380">
        <f t="shared" si="1218"/>
        <v>3187685.1189499963</v>
      </c>
      <c r="BI283" s="2380">
        <f t="shared" si="1219"/>
        <v>-1184417.652590014</v>
      </c>
      <c r="BJ283" s="2380">
        <f t="shared" si="1220"/>
        <v>-7589400</v>
      </c>
      <c r="BK283" s="2062">
        <f t="shared" si="1221"/>
        <v>-3926695.1663599825</v>
      </c>
      <c r="BL283" s="2380">
        <f>VLOOKUP(B283,Tabla.BCRA,BCRA!$M$1,TRUE)</f>
        <v>104489069</v>
      </c>
      <c r="BM283" s="4134">
        <v>212528</v>
      </c>
      <c r="BN283" s="2826">
        <f t="shared" si="943"/>
        <v>1.2703945509130934</v>
      </c>
      <c r="BO283" s="2059">
        <f t="shared" si="1062"/>
        <v>2.0008734923857352E-2</v>
      </c>
      <c r="BP283" s="2059">
        <f t="shared" si="1063"/>
        <v>0.3647911020921899</v>
      </c>
      <c r="BQ283" s="2065">
        <f>BM283/BM279-1</f>
        <v>-4.0652902037610517E-2</v>
      </c>
      <c r="BR283" s="4134">
        <v>276981</v>
      </c>
      <c r="BS283" s="2826">
        <f t="shared" si="944"/>
        <v>1.6556649152415659</v>
      </c>
      <c r="BT283" s="2059">
        <f t="shared" si="1064"/>
        <v>2.7610104660179102E-2</v>
      </c>
      <c r="BU283" s="2059">
        <f t="shared" si="1065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89"/>
        <v>8.3615997475743331E-3</v>
      </c>
      <c r="CC283" s="2068">
        <f>CA283/CA279-1</f>
        <v>3.1802405359593111E-2</v>
      </c>
      <c r="CD283" s="2068">
        <f t="shared" si="1090"/>
        <v>9.7064881565396499E-2</v>
      </c>
      <c r="CE283" s="2171">
        <f t="shared" si="1066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67"/>
        <v>0.22530528001118322</v>
      </c>
      <c r="CI283" s="2558">
        <f t="shared" si="966"/>
        <v>0.2555706137792102</v>
      </c>
      <c r="CJ283" s="4656">
        <f t="shared" si="1047"/>
        <v>3.4113249102137342</v>
      </c>
      <c r="CK283" s="2068" t="str">
        <f t="shared" si="1048"/>
        <v>3Y, 5M</v>
      </c>
      <c r="CL283" s="4656"/>
      <c r="CM283" s="2362">
        <f t="shared" si="945"/>
        <v>208.94295127305043</v>
      </c>
      <c r="CN283" s="2056">
        <f t="shared" si="946"/>
        <v>217.52149840970668</v>
      </c>
      <c r="CO283" s="2374">
        <f t="shared" si="947"/>
        <v>239.80966417731494</v>
      </c>
      <c r="CP283" s="2056"/>
      <c r="CQ283" s="2056"/>
      <c r="CR283" s="2056"/>
      <c r="CS283" s="3020"/>
      <c r="CT283" s="2362"/>
      <c r="CU283" s="2374"/>
      <c r="CV283" s="2574">
        <f t="shared" si="1068"/>
        <v>5431.0000000000045</v>
      </c>
      <c r="CW283" s="2059">
        <f t="shared" si="1069"/>
        <v>3.2176275125035585E-3</v>
      </c>
      <c r="CX283" s="2362">
        <f t="shared" si="1070"/>
        <v>50930.394882659755</v>
      </c>
      <c r="CY283" s="4030">
        <f t="shared" si="1071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0">
        <f>DEPOSITOS!H107</f>
        <v>341081</v>
      </c>
      <c r="DG283" s="2055">
        <f>DEPOSITOS!I107</f>
        <v>0</v>
      </c>
      <c r="DH283" s="3901">
        <f>DEPOSITOS!J107</f>
        <v>341081</v>
      </c>
      <c r="DI283" s="2345">
        <f>DEPOSITOS!K107</f>
        <v>67577</v>
      </c>
      <c r="DJ283" s="2345">
        <f>DEPOSITOS!L107</f>
        <v>57950</v>
      </c>
      <c r="DK283" s="2345">
        <f>DEPOSITOS!M107</f>
        <v>94029</v>
      </c>
      <c r="DL283" s="2345">
        <f>DEPOSITOS!N107</f>
        <v>9</v>
      </c>
      <c r="DM283" s="2345">
        <f>DEPOSITOS!O107</f>
        <v>9517</v>
      </c>
      <c r="DN283" s="2345">
        <f>DEPOSITOS!P107</f>
        <v>0</v>
      </c>
      <c r="DO283" s="2340">
        <f>DEPOSITOS!Q107</f>
        <v>229082</v>
      </c>
      <c r="DP283" s="2345">
        <f>DEPOSITOS!R107</f>
        <v>0</v>
      </c>
      <c r="DQ283" s="3905">
        <f>DEPOSITOS!S107</f>
        <v>229082</v>
      </c>
      <c r="DR283" s="2072">
        <f t="shared" si="933"/>
        <v>31435</v>
      </c>
      <c r="DS283" s="2056">
        <f t="shared" si="934"/>
        <v>6432</v>
      </c>
      <c r="DT283" s="2056">
        <f t="shared" si="935"/>
        <v>69166</v>
      </c>
      <c r="DU283" s="2056">
        <f t="shared" si="936"/>
        <v>0</v>
      </c>
      <c r="DV283" s="2056">
        <f t="shared" si="937"/>
        <v>4966</v>
      </c>
      <c r="DW283" s="2056">
        <f t="shared" si="938"/>
        <v>0</v>
      </c>
      <c r="DX283" s="2056">
        <f t="shared" si="939"/>
        <v>111999</v>
      </c>
      <c r="DY283" s="2056">
        <f t="shared" si="940"/>
        <v>0</v>
      </c>
      <c r="DZ283" s="3905">
        <f t="shared" si="941"/>
        <v>111999</v>
      </c>
      <c r="EA283" s="2345">
        <f>DEPOSITOS!Z107</f>
        <v>15754</v>
      </c>
      <c r="EB283" s="2345">
        <f>DEPOSITOS!AA107</f>
        <v>12508</v>
      </c>
      <c r="EC283" s="3117">
        <f t="shared" si="942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920"/>
        <v>9.3385201306094796</v>
      </c>
      <c r="EU283" s="2064">
        <f t="shared" si="921"/>
        <v>9.01</v>
      </c>
      <c r="EV283" s="2064">
        <f t="shared" si="922"/>
        <v>0</v>
      </c>
      <c r="EW283" s="2132">
        <f t="shared" si="923"/>
        <v>9.36</v>
      </c>
      <c r="EX283" s="2064">
        <f t="shared" si="924"/>
        <v>0.22551156950806839</v>
      </c>
      <c r="EY283" s="2133">
        <f t="shared" si="925"/>
        <v>0.26</v>
      </c>
      <c r="EZ283" s="2134">
        <f t="shared" si="926"/>
        <v>0.17</v>
      </c>
      <c r="FA283" s="2135">
        <f t="shared" si="927"/>
        <v>9.125</v>
      </c>
      <c r="FB283" s="2064">
        <f t="shared" si="928"/>
        <v>0</v>
      </c>
      <c r="FC283" s="4047">
        <f t="shared" si="929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48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38">
        <f t="shared" si="949"/>
        <v>537.5</v>
      </c>
      <c r="FQ283" s="2078">
        <v>30378.2</v>
      </c>
      <c r="FR283" s="3909">
        <f t="shared" si="957"/>
        <v>1972.8999999999978</v>
      </c>
      <c r="FS283" s="2049">
        <v>2384.6999999999998</v>
      </c>
      <c r="FT283" s="2049">
        <f t="shared" si="950"/>
        <v>1020</v>
      </c>
      <c r="FU283" s="3909">
        <f t="shared" si="958"/>
        <v>-1431.800000000002</v>
      </c>
      <c r="FV283" s="2225"/>
      <c r="FW283" s="3909">
        <f t="shared" si="959"/>
        <v>-1431.800000000002</v>
      </c>
      <c r="FX283" s="2538">
        <f t="shared" si="1257"/>
        <v>74051.399999999994</v>
      </c>
      <c r="FY283" s="2538">
        <f t="shared" si="1222"/>
        <v>41757.4</v>
      </c>
      <c r="FZ283" s="2538">
        <f t="shared" si="1223"/>
        <v>3121.1</v>
      </c>
      <c r="GA283" s="2538">
        <f t="shared" si="1224"/>
        <v>4386.7999999999993</v>
      </c>
      <c r="GB283" s="2538">
        <f t="shared" si="1225"/>
        <v>22.3</v>
      </c>
      <c r="GC283" s="2538">
        <f t="shared" si="1226"/>
        <v>956.60000000000582</v>
      </c>
      <c r="GD283" s="2705">
        <f t="shared" si="1227"/>
        <v>124295.6</v>
      </c>
      <c r="GE283" s="2538">
        <f t="shared" si="1228"/>
        <v>22919.699999999997</v>
      </c>
      <c r="GF283" s="2538">
        <f t="shared" si="1229"/>
        <v>40552.1</v>
      </c>
      <c r="GG283" s="2538">
        <f t="shared" si="1230"/>
        <v>37327</v>
      </c>
      <c r="GH283" s="2538">
        <f t="shared" si="1231"/>
        <v>537</v>
      </c>
      <c r="GI283" s="2538">
        <f t="shared" si="1232"/>
        <v>14086.2</v>
      </c>
      <c r="GJ283" s="2538">
        <f t="shared" si="1233"/>
        <v>2054.7000000000007</v>
      </c>
      <c r="GK283" s="2354">
        <f t="shared" si="1234"/>
        <v>117476.7</v>
      </c>
      <c r="GL283" s="3909">
        <f t="shared" si="1235"/>
        <v>6818.8999999999978</v>
      </c>
      <c r="GM283" s="2538">
        <f t="shared" si="1236"/>
        <v>7578.8</v>
      </c>
      <c r="GN283" s="2538">
        <f t="shared" si="1237"/>
        <v>4386.7999999999993</v>
      </c>
      <c r="GO283" s="3909">
        <f t="shared" si="1238"/>
        <v>-5146.7000000000016</v>
      </c>
      <c r="GP283" s="2077"/>
      <c r="GQ283" s="4058">
        <f t="shared" si="1239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60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61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62"/>
        <v>0</v>
      </c>
      <c r="HD283" s="2078">
        <f>'REC TRIB'!N177+'REC TRIB'!O177</f>
        <v>5662.1993452799998</v>
      </c>
      <c r="HE283" s="3915">
        <f>'REC TRIB'!AE177</f>
        <v>39738.380071929991</v>
      </c>
      <c r="HF283" s="2049">
        <f t="shared" si="1240"/>
        <v>26644.512136639998</v>
      </c>
      <c r="HG283" s="2049">
        <f t="shared" si="1241"/>
        <v>45842.157957670002</v>
      </c>
      <c r="HH283" s="2049">
        <f t="shared" si="1242"/>
        <v>10406.05553887</v>
      </c>
      <c r="HI283" s="2056">
        <f t="shared" si="1243"/>
        <v>180.50457405999259</v>
      </c>
      <c r="HJ283" s="2078">
        <f t="shared" si="1244"/>
        <v>83073.230207240005</v>
      </c>
      <c r="HK283" s="2074">
        <f t="shared" si="1245"/>
        <v>15624.650558519999</v>
      </c>
      <c r="HL283" s="2049">
        <f t="shared" si="1246"/>
        <v>23478.413008329997</v>
      </c>
      <c r="HM283" s="2056">
        <f t="shared" si="1247"/>
        <v>2697.2823740999993</v>
      </c>
      <c r="HN283" s="2076">
        <f t="shared" si="1248"/>
        <v>41800.345940949992</v>
      </c>
      <c r="HO283" s="2049">
        <f t="shared" si="1249"/>
        <v>4322.4101870100003</v>
      </c>
      <c r="HP283" s="2049">
        <f t="shared" si="1250"/>
        <v>15117.122599640001</v>
      </c>
      <c r="HQ283" s="2056">
        <f t="shared" si="1251"/>
        <v>0</v>
      </c>
      <c r="HR283" s="2078">
        <f t="shared" si="1252"/>
        <v>19439.532786650001</v>
      </c>
      <c r="HS283" s="3915">
        <f t="shared" si="1253"/>
        <v>154719.16447371</v>
      </c>
      <c r="HT283" s="2079">
        <f t="shared" si="1072"/>
        <v>0.57894246351603362</v>
      </c>
      <c r="HU283" s="2079">
        <f t="shared" si="1073"/>
        <v>0.31041019956416194</v>
      </c>
      <c r="HV283" s="2079">
        <f t="shared" si="1074"/>
        <v>0.29549319948609165</v>
      </c>
      <c r="HW283" s="2059">
        <f t="shared" si="1075"/>
        <v>-1.0108656867864108</v>
      </c>
      <c r="HX283" s="2080">
        <f t="shared" si="1076"/>
        <v>0.32476323194171508</v>
      </c>
      <c r="HY283" s="2081">
        <f t="shared" si="1077"/>
        <v>0.37192929287418486</v>
      </c>
      <c r="HZ283" s="2079">
        <f t="shared" si="1078"/>
        <v>0.44270606776094401</v>
      </c>
      <c r="IA283" s="2059">
        <f t="shared" si="1079"/>
        <v>0.13037568190587789</v>
      </c>
      <c r="IB283" s="2082">
        <f t="shared" si="1080"/>
        <v>0.39063696077146215</v>
      </c>
      <c r="IC283" s="2079">
        <f t="shared" si="1081"/>
        <v>0.33422201450428979</v>
      </c>
      <c r="ID283" s="2079">
        <f t="shared" si="1082"/>
        <v>0.1671899831608199</v>
      </c>
      <c r="IE283" s="2059" t="e">
        <f t="shared" si="1083"/>
        <v>#DIV/0!</v>
      </c>
      <c r="IF283" s="2080">
        <f t="shared" si="1084"/>
        <v>0.1959710701552011</v>
      </c>
      <c r="IG283" s="3925">
        <f t="shared" si="1085"/>
        <v>0.31891607747377959</v>
      </c>
      <c r="IH283" s="2264">
        <f t="shared" si="1049"/>
        <v>4.1128657831921857E-2</v>
      </c>
      <c r="II283" s="2264">
        <f t="shared" si="1050"/>
        <v>7.1124153532775555E-2</v>
      </c>
      <c r="IJ283" s="2264">
        <f t="shared" si="1051"/>
        <v>1.6509537035106076E-2</v>
      </c>
      <c r="IK283" s="2264">
        <f t="shared" si="1052"/>
        <v>-4.4490740425861115E-5</v>
      </c>
      <c r="IL283" s="4316">
        <f t="shared" si="1053"/>
        <v>0.12871785765937763</v>
      </c>
      <c r="IM283" s="3045">
        <f t="shared" si="1054"/>
        <v>2.3361685071400851E-2</v>
      </c>
      <c r="IN283" s="2264">
        <f t="shared" si="1055"/>
        <v>3.6415975600980123E-2</v>
      </c>
      <c r="IO283" s="2264">
        <f t="shared" si="1056"/>
        <v>4.3247255311451164E-3</v>
      </c>
      <c r="IP283" s="4317">
        <f t="shared" si="1057"/>
        <v>6.4102386203526082E-2</v>
      </c>
      <c r="IQ283" s="2264">
        <f t="shared" si="1058"/>
        <v>6.6862116255066864E-3</v>
      </c>
      <c r="IR283" s="2264">
        <f t="shared" si="1059"/>
        <v>2.8096646167630735E-2</v>
      </c>
      <c r="IS283" s="2264">
        <f t="shared" si="1060"/>
        <v>0</v>
      </c>
      <c r="IT283" s="4316">
        <f t="shared" si="1061"/>
        <v>3.4782857793137417E-2</v>
      </c>
      <c r="IU283" s="3127"/>
      <c r="IV283" s="2405"/>
      <c r="IW283" s="3933"/>
      <c r="IX283" s="2083">
        <f>EMAE!N221</f>
        <v>98.176207261649253</v>
      </c>
      <c r="IY283" s="2059">
        <f>EMAE!O221%</f>
        <v>2.9999999999998916E-3</v>
      </c>
      <c r="IZ283" s="2059">
        <f t="shared" si="1091"/>
        <v>5.9972998895702956E-2</v>
      </c>
      <c r="JA283" s="3042">
        <f>IX283/IX279-1</f>
        <v>1.8762522128000114E-2</v>
      </c>
      <c r="JB283" s="2083"/>
      <c r="JC283" s="2083"/>
      <c r="JD283" s="2083"/>
      <c r="JE283" s="2083"/>
      <c r="JF283" s="2083"/>
      <c r="JG283" s="2083"/>
      <c r="JH283" s="3936"/>
      <c r="JI283" s="2837"/>
      <c r="JJ283" s="2837"/>
      <c r="JK283" s="2837"/>
      <c r="JL283" s="2837"/>
      <c r="JM283" s="2837"/>
      <c r="JN283" s="2837"/>
      <c r="JO283" s="3940"/>
      <c r="JP283" s="2083"/>
      <c r="JQ283" s="2083"/>
      <c r="JR283" s="2083"/>
      <c r="JS283" s="2083"/>
      <c r="JT283" s="2083"/>
      <c r="JU283" s="2083"/>
      <c r="JV283" s="3897"/>
      <c r="JW283" s="2834"/>
      <c r="JX283" s="2835"/>
      <c r="JY283" s="2835"/>
      <c r="JZ283" s="2835"/>
      <c r="KA283" s="2835"/>
      <c r="KB283" s="2835"/>
      <c r="KC283" s="2835"/>
      <c r="KD283" s="5209" t="e">
        <f>VLOOKUP(B283,Tabla.Desempleo,DESEMPLEO!$H$6,FALSE)*100</f>
        <v>#N/A</v>
      </c>
      <c r="KE283" s="2260"/>
      <c r="KF283" s="2260"/>
      <c r="KG283" s="2260"/>
      <c r="KH283" s="5431"/>
      <c r="KI283" s="2782"/>
      <c r="KJ283" s="2782"/>
      <c r="KK283" s="2782"/>
      <c r="KL283" s="2803"/>
      <c r="KM283" s="2802"/>
      <c r="KN283" s="2782"/>
      <c r="KO283" s="5190">
        <v>220</v>
      </c>
      <c r="KP283" s="5452">
        <f t="shared" si="1093"/>
        <v>159.94712442954898</v>
      </c>
      <c r="KQ283" s="5633">
        <f>UTDT!C116</f>
        <v>2.1862900088563375</v>
      </c>
      <c r="KR283" s="5169"/>
      <c r="KS283" s="4069"/>
      <c r="KT283" s="2971"/>
      <c r="KV283" s="3583"/>
      <c r="KW283" s="3584"/>
      <c r="KX283" s="3584">
        <v>0</v>
      </c>
      <c r="KY283" s="3584"/>
      <c r="KZ283" s="3584"/>
      <c r="LA283" s="3584"/>
      <c r="LB283" s="3584"/>
      <c r="LC283" s="3584"/>
      <c r="LD283" s="3585"/>
      <c r="LH283" s="2235">
        <f t="shared" si="1176"/>
        <v>40298</v>
      </c>
      <c r="LI283" s="2236">
        <f t="shared" si="1177"/>
        <v>0.20706506309139638</v>
      </c>
      <c r="LJ283" s="2236">
        <f t="shared" si="1086"/>
        <v>0.23369024383287207</v>
      </c>
      <c r="LK283" s="2168"/>
      <c r="LL283" s="2249"/>
      <c r="LN283" s="2168"/>
      <c r="LO283" s="2168"/>
    </row>
    <row r="284" spans="2:327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63"/>
        <v>48830.151008054614</v>
      </c>
      <c r="G284" s="2014">
        <f t="shared" si="951"/>
        <v>236556.24535962194</v>
      </c>
      <c r="H284" s="2014">
        <f t="shared" si="952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54"/>
        <v>4933902.238207316</v>
      </c>
      <c r="O284" s="282">
        <f t="shared" si="1209"/>
        <v>-78651.428026208348</v>
      </c>
      <c r="P284" s="282">
        <f t="shared" si="1210"/>
        <v>6921993.6718026623</v>
      </c>
      <c r="Q284" s="282">
        <f t="shared" si="1211"/>
        <v>-1894000</v>
      </c>
      <c r="R284" s="4476">
        <f t="shared" si="1212"/>
        <v>-10013127.213397861</v>
      </c>
      <c r="S284" s="2017">
        <f>VLOOKUP(B284,Tabla.BCRA,BCRA!$AL$1,TRUE)</f>
        <v>4.0887000000000002</v>
      </c>
      <c r="T284" s="2013">
        <f t="shared" si="964"/>
        <v>2.0055274292563475E-3</v>
      </c>
      <c r="U284" s="2013">
        <f t="shared" si="965"/>
        <v>2.0095576522485281E-3</v>
      </c>
      <c r="V284" s="2013">
        <f t="shared" si="1087"/>
        <v>3.9596937902022684E-2</v>
      </c>
      <c r="W284" s="2013">
        <f>S284/S279-1</f>
        <v>2.8396800643895714E-2</v>
      </c>
      <c r="X284" s="2429">
        <f t="shared" si="1092"/>
        <v>4.2975000000000003</v>
      </c>
      <c r="Y284" s="2013">
        <f t="shared" si="1098"/>
        <v>-1.7421602787455193E-3</v>
      </c>
      <c r="Z284" s="2013">
        <f>X284/X279-1</f>
        <v>4.6256847230675691E-2</v>
      </c>
      <c r="AA284" s="2435">
        <f t="shared" si="1099"/>
        <v>5.1067576491305333E-2</v>
      </c>
      <c r="AB284" s="4147">
        <f t="shared" si="953"/>
        <v>6.4666853081704003</v>
      </c>
      <c r="AC284" s="4147">
        <f t="shared" si="954"/>
        <v>6.3584221718925953</v>
      </c>
      <c r="AD284" s="4147">
        <f t="shared" si="955"/>
        <v>4.0380272638494521</v>
      </c>
      <c r="AE284" s="4147">
        <f t="shared" si="956"/>
        <v>3.9704239284270089</v>
      </c>
      <c r="AF284" s="3077">
        <f>BM!E112*1000</f>
        <v>50000</v>
      </c>
      <c r="AG284" s="2018">
        <f>BM!F112*1000</f>
        <v>0</v>
      </c>
      <c r="AH284" s="2353">
        <f t="shared" si="930"/>
        <v>50000</v>
      </c>
      <c r="AI284" s="2344">
        <f>BM!H112*1000</f>
        <v>-1258665.562162051</v>
      </c>
      <c r="AJ284" s="2353">
        <f t="shared" si="931"/>
        <v>-1208665.562162051</v>
      </c>
      <c r="AK284" s="2851">
        <f t="shared" si="1255"/>
        <v>50000</v>
      </c>
      <c r="AL284" s="2537">
        <f t="shared" si="1213"/>
        <v>2500000</v>
      </c>
      <c r="AM284" s="2353">
        <f t="shared" si="1214"/>
        <v>2550000</v>
      </c>
      <c r="AN284" s="2537">
        <f t="shared" si="1215"/>
        <v>24388224.319296181</v>
      </c>
      <c r="AO284" s="2353">
        <f t="shared" si="1216"/>
        <v>26938224.319296181</v>
      </c>
      <c r="AP284" s="2020"/>
      <c r="AQ284" s="2021"/>
      <c r="AR284" s="2021"/>
      <c r="AS284" s="2021"/>
      <c r="AT284" s="2020"/>
      <c r="AU284" s="4011"/>
      <c r="AV284" s="3992">
        <v>1717249.5727386475</v>
      </c>
      <c r="AW284" s="3098">
        <v>1995064.4052734375</v>
      </c>
      <c r="AX284" s="2012">
        <f>VLOOKUP(B284,Tabla.BCRA,BCRA!$H$1,TRUE)</f>
        <v>172685474</v>
      </c>
      <c r="AY284" s="2022">
        <f t="shared" si="1088"/>
        <v>3.2234271208709808E-2</v>
      </c>
      <c r="AZ284" s="2022">
        <f t="shared" si="1217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32"/>
        <v>2415118.7888799906</v>
      </c>
      <c r="BG284" s="2379">
        <f t="shared" si="1256"/>
        <v>19913813.700000003</v>
      </c>
      <c r="BH284" s="2379">
        <f t="shared" si="1218"/>
        <v>3396124.5361199966</v>
      </c>
      <c r="BI284" s="2379">
        <f t="shared" si="1219"/>
        <v>343725.14135999465</v>
      </c>
      <c r="BJ284" s="2379">
        <f t="shared" si="1220"/>
        <v>-9864600</v>
      </c>
      <c r="BK284" s="2025">
        <f t="shared" si="1221"/>
        <v>-1511576.3774799919</v>
      </c>
      <c r="BL284" s="4140">
        <f>VLOOKUP(B284,Tabla.BCRA,BCRA!$M$1,TRUE)</f>
        <v>103861103</v>
      </c>
      <c r="BM284" s="4133">
        <v>217949</v>
      </c>
      <c r="BN284" s="2825">
        <f t="shared" si="943"/>
        <v>1.2621154226324791</v>
      </c>
      <c r="BO284" s="2022">
        <f t="shared" si="1062"/>
        <v>2.5507227282993261E-2</v>
      </c>
      <c r="BP284" s="2022">
        <f t="shared" si="1063"/>
        <v>0.37717524548522041</v>
      </c>
      <c r="BQ284" s="2028">
        <f>BM284/BM279-1</f>
        <v>-1.6182617566603774E-2</v>
      </c>
      <c r="BR284" s="4133">
        <v>281084</v>
      </c>
      <c r="BS284" s="2825">
        <f t="shared" si="944"/>
        <v>1.6277223178598104</v>
      </c>
      <c r="BT284" s="2022">
        <f t="shared" si="1064"/>
        <v>1.4813290442304616E-2</v>
      </c>
      <c r="BU284" s="2022">
        <f t="shared" si="1065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89"/>
        <v>7.3535163889542066E-3</v>
      </c>
      <c r="CC284" s="2031">
        <f>CA284/CA279-1</f>
        <v>3.9389781257567202E-2</v>
      </c>
      <c r="CD284" s="2031">
        <f t="shared" si="1090"/>
        <v>9.6941817872050473E-2</v>
      </c>
      <c r="CE284" s="2169">
        <f t="shared" si="1066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67"/>
        <v>0.22687928877009078</v>
      </c>
      <c r="CI284" s="2557">
        <f t="shared" si="966"/>
        <v>0.2555706137792102</v>
      </c>
      <c r="CJ284" s="4655">
        <f t="shared" si="1047"/>
        <v>3.3899073744303672</v>
      </c>
      <c r="CK284" s="4641" t="str">
        <f t="shared" si="1048"/>
        <v>3Y, 5M</v>
      </c>
      <c r="CL284" s="4655"/>
      <c r="CM284" s="2361">
        <f t="shared" si="945"/>
        <v>215.67807503153418</v>
      </c>
      <c r="CN284" s="2019">
        <f t="shared" si="946"/>
        <v>220.74370754309501</v>
      </c>
      <c r="CO284" s="2373">
        <f t="shared" si="947"/>
        <v>242.99913271087323</v>
      </c>
      <c r="CP284" s="2019"/>
      <c r="CQ284" s="2019"/>
      <c r="CR284" s="2019"/>
      <c r="CS284" s="3019"/>
      <c r="CT284" s="2361"/>
      <c r="CU284" s="2373"/>
      <c r="CV284" s="2573">
        <f t="shared" si="1068"/>
        <v>3689.3488601598733</v>
      </c>
      <c r="CW284" s="2022">
        <f t="shared" si="1069"/>
        <v>2.1484057522728902E-3</v>
      </c>
      <c r="CX284" s="2361">
        <f t="shared" si="1070"/>
        <v>51979.146268400887</v>
      </c>
      <c r="CY284" s="4029">
        <f t="shared" si="1071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39">
        <f>DEPOSITOS!H108</f>
        <v>350146</v>
      </c>
      <c r="DG284" s="2018">
        <f>DEPOSITOS!I108</f>
        <v>0</v>
      </c>
      <c r="DH284" s="3900">
        <f>DEPOSITOS!J108</f>
        <v>350146</v>
      </c>
      <c r="DI284" s="2344">
        <f>DEPOSITOS!K108</f>
        <v>69310</v>
      </c>
      <c r="DJ284" s="2344">
        <f>DEPOSITOS!L108</f>
        <v>57853</v>
      </c>
      <c r="DK284" s="2344">
        <f>DEPOSITOS!M108</f>
        <v>95769</v>
      </c>
      <c r="DL284" s="2344">
        <f>DEPOSITOS!N108</f>
        <v>10</v>
      </c>
      <c r="DM284" s="2344">
        <f>DEPOSITOS!O108</f>
        <v>9374</v>
      </c>
      <c r="DN284" s="2344">
        <f>DEPOSITOS!P108</f>
        <v>0</v>
      </c>
      <c r="DO284" s="2339">
        <f>DEPOSITOS!Q108</f>
        <v>232316</v>
      </c>
      <c r="DP284" s="2344">
        <f>DEPOSITOS!R108</f>
        <v>0</v>
      </c>
      <c r="DQ284" s="3904">
        <f>DEPOSITOS!S108</f>
        <v>232316</v>
      </c>
      <c r="DR284" s="2035">
        <f t="shared" si="933"/>
        <v>33512</v>
      </c>
      <c r="DS284" s="2019">
        <f t="shared" si="934"/>
        <v>5221</v>
      </c>
      <c r="DT284" s="2019">
        <f t="shared" si="935"/>
        <v>74048</v>
      </c>
      <c r="DU284" s="2019">
        <f t="shared" si="936"/>
        <v>0</v>
      </c>
      <c r="DV284" s="2019">
        <f t="shared" si="937"/>
        <v>5049</v>
      </c>
      <c r="DW284" s="2019">
        <f t="shared" si="938"/>
        <v>0</v>
      </c>
      <c r="DX284" s="2019">
        <f t="shared" si="939"/>
        <v>117830</v>
      </c>
      <c r="DY284" s="2019">
        <f t="shared" si="940"/>
        <v>0</v>
      </c>
      <c r="DZ284" s="3904">
        <f t="shared" si="941"/>
        <v>117830</v>
      </c>
      <c r="EA284" s="2344">
        <f>DEPOSITOS!Z108</f>
        <v>15729</v>
      </c>
      <c r="EB284" s="2344">
        <f>DEPOSITOS!AA108</f>
        <v>12833</v>
      </c>
      <c r="EC284" s="3116">
        <f t="shared" si="942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920"/>
        <v>10.094251183684136</v>
      </c>
      <c r="EU284" s="2027">
        <f t="shared" si="921"/>
        <v>9.26</v>
      </c>
      <c r="EV284" s="2027">
        <f t="shared" si="922"/>
        <v>0</v>
      </c>
      <c r="EW284" s="2124">
        <f t="shared" si="923"/>
        <v>10.46</v>
      </c>
      <c r="EX284" s="2027">
        <f t="shared" si="924"/>
        <v>0.295990702740552</v>
      </c>
      <c r="EY284" s="2125">
        <f t="shared" si="925"/>
        <v>0.26</v>
      </c>
      <c r="EZ284" s="2126">
        <f t="shared" si="926"/>
        <v>0.56000000000000005</v>
      </c>
      <c r="FA284" s="2127">
        <f t="shared" si="927"/>
        <v>10.3125</v>
      </c>
      <c r="FB284" s="2027">
        <f t="shared" si="928"/>
        <v>0</v>
      </c>
      <c r="FC284" s="4046">
        <f t="shared" si="929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48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7">
        <f t="shared" si="949"/>
        <v>903.69999999999709</v>
      </c>
      <c r="FQ284" s="2041">
        <v>33945.5</v>
      </c>
      <c r="FR284" s="3908">
        <f t="shared" si="957"/>
        <v>3140</v>
      </c>
      <c r="FS284" s="2012">
        <v>1242.0999999999999</v>
      </c>
      <c r="FT284" s="2012">
        <f t="shared" si="950"/>
        <v>342.5</v>
      </c>
      <c r="FU284" s="3908">
        <f t="shared" si="958"/>
        <v>1555.4</v>
      </c>
      <c r="FV284" s="2223"/>
      <c r="FW284" s="3908">
        <f t="shared" si="959"/>
        <v>1555.4</v>
      </c>
      <c r="FX284" s="2537">
        <f t="shared" si="1257"/>
        <v>99603.5</v>
      </c>
      <c r="FY284" s="2537">
        <f t="shared" si="1222"/>
        <v>51898.600000000006</v>
      </c>
      <c r="FZ284" s="2537">
        <f t="shared" si="1223"/>
        <v>3933.1</v>
      </c>
      <c r="GA284" s="2537">
        <f t="shared" si="1224"/>
        <v>4729.2999999999993</v>
      </c>
      <c r="GB284" s="2537">
        <f t="shared" si="1225"/>
        <v>23.7</v>
      </c>
      <c r="GC284" s="2537">
        <f t="shared" si="1226"/>
        <v>1192.9000000000015</v>
      </c>
      <c r="GD284" s="2704">
        <f t="shared" si="1227"/>
        <v>161381.1</v>
      </c>
      <c r="GE284" s="2537">
        <f t="shared" si="1228"/>
        <v>28822.999999999996</v>
      </c>
      <c r="GF284" s="2537">
        <f t="shared" si="1229"/>
        <v>51682.1</v>
      </c>
      <c r="GG284" s="2537">
        <f t="shared" si="1230"/>
        <v>48447.6</v>
      </c>
      <c r="GH284" s="2537">
        <f t="shared" si="1231"/>
        <v>909.4</v>
      </c>
      <c r="GI284" s="2537">
        <f t="shared" si="1232"/>
        <v>18601.7</v>
      </c>
      <c r="GJ284" s="2537">
        <f t="shared" si="1233"/>
        <v>2958.3999999999978</v>
      </c>
      <c r="GK284" s="2353">
        <f t="shared" si="1234"/>
        <v>151422.20000000001</v>
      </c>
      <c r="GL284" s="3908">
        <f t="shared" si="1235"/>
        <v>9958.8999999999978</v>
      </c>
      <c r="GM284" s="2537">
        <f t="shared" si="1236"/>
        <v>8820.9</v>
      </c>
      <c r="GN284" s="2537">
        <f t="shared" si="1237"/>
        <v>4729.2999999999993</v>
      </c>
      <c r="GO284" s="3908">
        <f t="shared" si="1238"/>
        <v>-3591.3000000000015</v>
      </c>
      <c r="GP284" s="2040"/>
      <c r="GQ284" s="4057">
        <f t="shared" si="1239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60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61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62"/>
        <v>0</v>
      </c>
      <c r="HD284" s="2041">
        <f>'REC TRIB'!N178+'REC TRIB'!O178</f>
        <v>5813.4</v>
      </c>
      <c r="HE284" s="3914">
        <f>'REC TRIB'!AE178</f>
        <v>50640.10600005999</v>
      </c>
      <c r="HF284" s="2012">
        <f t="shared" si="1240"/>
        <v>40684.91213664</v>
      </c>
      <c r="HG284" s="2012">
        <f t="shared" si="1241"/>
        <v>58884.457957670005</v>
      </c>
      <c r="HH284" s="2012">
        <f t="shared" si="1242"/>
        <v>13357.455538869999</v>
      </c>
      <c r="HI284" s="2019">
        <f t="shared" si="1243"/>
        <v>1772.2298743099891</v>
      </c>
      <c r="HJ284" s="2041">
        <f t="shared" si="1244"/>
        <v>114699.05550749</v>
      </c>
      <c r="HK284" s="2042">
        <f t="shared" si="1245"/>
        <v>19544.46007854</v>
      </c>
      <c r="HL284" s="2012">
        <f t="shared" si="1246"/>
        <v>29183.527709789996</v>
      </c>
      <c r="HM284" s="2019">
        <f t="shared" si="1247"/>
        <v>3321.838852429999</v>
      </c>
      <c r="HN284" s="2039">
        <f t="shared" si="1248"/>
        <v>52049.826640759988</v>
      </c>
      <c r="HO284" s="2012">
        <f t="shared" si="1249"/>
        <v>5468.4101870100003</v>
      </c>
      <c r="HP284" s="2012">
        <f t="shared" si="1250"/>
        <v>19784.52259964</v>
      </c>
      <c r="HQ284" s="2019">
        <f t="shared" si="1251"/>
        <v>0</v>
      </c>
      <c r="HR284" s="2041">
        <f t="shared" si="1252"/>
        <v>25252.932786650003</v>
      </c>
      <c r="HS284" s="3914">
        <f t="shared" si="1253"/>
        <v>205359.27047376998</v>
      </c>
      <c r="HT284" s="2043">
        <f t="shared" si="1072"/>
        <v>0.2235808006150275</v>
      </c>
      <c r="HU284" s="2043">
        <f t="shared" si="1073"/>
        <v>0.45671348917661847</v>
      </c>
      <c r="HV284" s="2043">
        <f t="shared" si="1074"/>
        <v>0.31974071800669646</v>
      </c>
      <c r="HW284" s="2022">
        <f t="shared" si="1075"/>
        <v>-0.10763319212131561</v>
      </c>
      <c r="HX284" s="2044">
        <f t="shared" si="1076"/>
        <v>0.29358811664427931</v>
      </c>
      <c r="HY284" s="2045">
        <f t="shared" si="1077"/>
        <v>0.35348179212223685</v>
      </c>
      <c r="HZ284" s="2043">
        <f t="shared" si="1078"/>
        <v>0.40476745307650286</v>
      </c>
      <c r="IA284" s="2022">
        <f t="shared" si="1079"/>
        <v>-2.0341817419346708E-2</v>
      </c>
      <c r="IB284" s="2046">
        <f t="shared" si="1080"/>
        <v>0.34952677246880892</v>
      </c>
      <c r="IC284" s="2043">
        <f t="shared" si="1081"/>
        <v>0.44586293745162586</v>
      </c>
      <c r="ID284" s="2043">
        <f t="shared" si="1082"/>
        <v>9.2361324482399754E-2</v>
      </c>
      <c r="IE284" s="2022" t="e">
        <f t="shared" si="1083"/>
        <v>#DIV/0!</v>
      </c>
      <c r="IF284" s="2044">
        <f t="shared" si="1084"/>
        <v>0.1476756810436235</v>
      </c>
      <c r="IG284" s="3924">
        <f t="shared" si="1085"/>
        <v>0.28708744740661385</v>
      </c>
      <c r="IH284" s="2259">
        <f t="shared" si="1049"/>
        <v>8.4450807480026188E-2</v>
      </c>
      <c r="II284" s="2259">
        <f t="shared" si="1050"/>
        <v>7.8447392267794749E-2</v>
      </c>
      <c r="IJ284" s="2259">
        <f t="shared" si="1051"/>
        <v>1.7752208854202822E-2</v>
      </c>
      <c r="IK284" s="2259">
        <f t="shared" si="1052"/>
        <v>9.573978440250942E-3</v>
      </c>
      <c r="IL284" s="4313">
        <f t="shared" si="1053"/>
        <v>0.19022438704227471</v>
      </c>
      <c r="IM284" s="4315">
        <f t="shared" si="1054"/>
        <v>2.3577040478446689E-2</v>
      </c>
      <c r="IN284" s="2259">
        <f t="shared" si="1055"/>
        <v>3.4315371592295488E-2</v>
      </c>
      <c r="IO284" s="2259">
        <f t="shared" si="1056"/>
        <v>3.7566094208035345E-3</v>
      </c>
      <c r="IP284" s="4314">
        <f t="shared" si="1057"/>
        <v>6.1649021491545705E-2</v>
      </c>
      <c r="IQ284" s="2259">
        <f t="shared" si="1058"/>
        <v>6.8930105532684256E-3</v>
      </c>
      <c r="IR284" s="2259">
        <f t="shared" si="1059"/>
        <v>2.8073680153861299E-2</v>
      </c>
      <c r="IS284" s="2259">
        <f t="shared" si="1060"/>
        <v>0</v>
      </c>
      <c r="IT284" s="4313">
        <f t="shared" si="1061"/>
        <v>3.4966690707129724E-2</v>
      </c>
      <c r="IU284" s="3126"/>
      <c r="IV284" s="2404"/>
      <c r="IW284" s="3932"/>
      <c r="IX284" s="2047">
        <f>EMAE!N222</f>
        <v>99.648850370573982</v>
      </c>
      <c r="IY284" s="2022">
        <f>EMAE!O222%</f>
        <v>1.4999999999999902E-2</v>
      </c>
      <c r="IZ284" s="2022">
        <f t="shared" si="1091"/>
        <v>5.8929718384978846E-2</v>
      </c>
      <c r="JA284" s="3041">
        <f>IX284/IX279-1</f>
        <v>3.4043959959920045E-2</v>
      </c>
      <c r="JB284" s="2047"/>
      <c r="JC284" s="2047"/>
      <c r="JD284" s="2047"/>
      <c r="JE284" s="2047"/>
      <c r="JF284" s="2047"/>
      <c r="JG284" s="2047"/>
      <c r="JH284" s="3935"/>
      <c r="JI284" s="2836"/>
      <c r="JJ284" s="2836"/>
      <c r="JK284" s="2836"/>
      <c r="JL284" s="2836"/>
      <c r="JM284" s="2836"/>
      <c r="JN284" s="2836"/>
      <c r="JO284" s="3939"/>
      <c r="JP284" s="2047"/>
      <c r="JQ284" s="2047"/>
      <c r="JR284" s="2047"/>
      <c r="JS284" s="2047"/>
      <c r="JT284" s="2047"/>
      <c r="JU284" s="2047"/>
      <c r="JV284" s="3896"/>
      <c r="JW284" s="2830"/>
      <c r="JX284" s="2261"/>
      <c r="JY284" s="2261"/>
      <c r="JZ284" s="2261"/>
      <c r="KA284" s="2261"/>
      <c r="KB284" s="2261"/>
      <c r="KC284" s="2261"/>
      <c r="KD284" s="5208" t="e">
        <f>VLOOKUP(B284,Tabla.Desempleo,DESEMPLEO!$H$6,FALSE)*100</f>
        <v>#N/A</v>
      </c>
      <c r="KE284" s="5411"/>
      <c r="KF284" s="5411"/>
      <c r="KG284" s="5411"/>
      <c r="KH284" s="5430"/>
      <c r="KI284" s="2783"/>
      <c r="KJ284" s="2783"/>
      <c r="KK284" s="2783"/>
      <c r="KL284" s="2805"/>
      <c r="KM284" s="2804"/>
      <c r="KN284" s="5109"/>
      <c r="KO284" s="5184">
        <v>220</v>
      </c>
      <c r="KP284" s="5446">
        <f t="shared" si="1093"/>
        <v>157.8477493630208</v>
      </c>
      <c r="KQ284" s="5627">
        <f>UTDT!C117</f>
        <v>2.3388646244714995</v>
      </c>
      <c r="KR284" s="5170"/>
      <c r="KS284" s="4068"/>
      <c r="KT284" s="2970"/>
      <c r="KV284" s="3583"/>
      <c r="KW284" s="3584"/>
      <c r="KX284" s="3584">
        <v>0</v>
      </c>
      <c r="KY284" s="3584"/>
      <c r="KZ284" s="3584"/>
      <c r="LA284" s="3584"/>
      <c r="LB284" s="3584"/>
      <c r="LC284" s="3584"/>
      <c r="LD284" s="3585"/>
      <c r="LH284" s="2235">
        <f t="shared" si="1176"/>
        <v>40329</v>
      </c>
      <c r="LI284" s="2236">
        <f t="shared" si="1177"/>
        <v>0.21305843480485942</v>
      </c>
      <c r="LJ284" s="2236">
        <f t="shared" si="1086"/>
        <v>0.23953423196116352</v>
      </c>
      <c r="LK284" s="2168"/>
      <c r="LL284" s="2249"/>
      <c r="LN284" s="2168"/>
      <c r="LO284" s="2168"/>
    </row>
    <row r="285" spans="2:327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63"/>
        <v>-364878.08985109627</v>
      </c>
      <c r="G285" s="2086">
        <f t="shared" si="951"/>
        <v>28655.333695337176</v>
      </c>
      <c r="H285" s="2086">
        <f t="shared" si="952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79">
        <f t="shared" si="1254"/>
        <v>5552715.238207316</v>
      </c>
      <c r="O285" s="4479">
        <f t="shared" si="1209"/>
        <v>91532.407520346853</v>
      </c>
      <c r="P285" s="4479">
        <f t="shared" si="1210"/>
        <v>6397002.3284484958</v>
      </c>
      <c r="Q285" s="4479">
        <f t="shared" si="1211"/>
        <v>-2620700</v>
      </c>
      <c r="R285" s="4480">
        <f t="shared" si="1212"/>
        <v>-9915310.1475970708</v>
      </c>
      <c r="S285" s="2089">
        <f>VLOOKUP(B285,Tabla.BCRA,BCRA!$AL$1,TRUE)</f>
        <v>4.1109999999999998</v>
      </c>
      <c r="T285" s="2085">
        <f t="shared" si="964"/>
        <v>5.4244709316466902E-3</v>
      </c>
      <c r="U285" s="2085">
        <f t="shared" si="965"/>
        <v>5.4540563015137433E-3</v>
      </c>
      <c r="V285" s="2085">
        <f t="shared" si="1087"/>
        <v>4.3590367307224473E-2</v>
      </c>
      <c r="W285" s="2085">
        <f>S285/S279-1</f>
        <v>3.4005734694904088E-2</v>
      </c>
      <c r="X285" s="2431">
        <f t="shared" si="1092"/>
        <v>4.2725</v>
      </c>
      <c r="Y285" s="2085">
        <f t="shared" si="1098"/>
        <v>-5.8173356602676529E-3</v>
      </c>
      <c r="Z285" s="2085">
        <f>X285/X279-1</f>
        <v>4.0170419963481363E-2</v>
      </c>
      <c r="AA285" s="2437">
        <f t="shared" si="1099"/>
        <v>3.9284845536365909E-2</v>
      </c>
      <c r="AB285" s="4149">
        <f t="shared" si="953"/>
        <v>6.5254953304849979</v>
      </c>
      <c r="AC285" s="4149">
        <f t="shared" si="954"/>
        <v>6.4188425285485868</v>
      </c>
      <c r="AD285" s="4149">
        <f t="shared" si="955"/>
        <v>4.1271277099944763</v>
      </c>
      <c r="AE285" s="4149">
        <f t="shared" si="956"/>
        <v>4.0596738675001012</v>
      </c>
      <c r="AF285" s="3079">
        <f>BM!E113*1000</f>
        <v>-50000</v>
      </c>
      <c r="AG285" s="2090">
        <f>BM!F113*1000</f>
        <v>1000000</v>
      </c>
      <c r="AH285" s="2355">
        <f t="shared" si="930"/>
        <v>950000</v>
      </c>
      <c r="AI285" s="2346">
        <f>BM!H113*1000</f>
        <v>-2695015.4562152261</v>
      </c>
      <c r="AJ285" s="2355">
        <f t="shared" si="931"/>
        <v>-1745015.4562152261</v>
      </c>
      <c r="AK285" s="2853">
        <f t="shared" si="1255"/>
        <v>0</v>
      </c>
      <c r="AL285" s="2536">
        <f t="shared" si="1213"/>
        <v>3500000</v>
      </c>
      <c r="AM285" s="2355">
        <f t="shared" si="1214"/>
        <v>3500000</v>
      </c>
      <c r="AN285" s="2536">
        <f t="shared" si="1215"/>
        <v>21693208.863080956</v>
      </c>
      <c r="AO285" s="2355">
        <f t="shared" si="1216"/>
        <v>25193208.863080956</v>
      </c>
      <c r="AP285" s="2092"/>
      <c r="AQ285" s="2093"/>
      <c r="AR285" s="2093"/>
      <c r="AS285" s="2093"/>
      <c r="AT285" s="2092"/>
      <c r="AU285" s="4013"/>
      <c r="AV285" s="3994">
        <v>1746149.7311859131</v>
      </c>
      <c r="AW285" s="3100">
        <v>2036212.9870605469</v>
      </c>
      <c r="AX285" s="2084">
        <f>VLOOKUP(B285,Tabla.BCRA,BCRA!$H$1,TRUE)</f>
        <v>176683549</v>
      </c>
      <c r="AY285" s="2094">
        <f t="shared" si="1088"/>
        <v>2.3152352698756706E-2</v>
      </c>
      <c r="AZ285" s="2094">
        <f t="shared" si="1217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32"/>
        <v>-8546622.6716809981</v>
      </c>
      <c r="BG285" s="2381">
        <f t="shared" si="1256"/>
        <v>22444405.140000001</v>
      </c>
      <c r="BH285" s="2381">
        <f t="shared" si="1218"/>
        <v>3299384.2435999969</v>
      </c>
      <c r="BI285" s="2381">
        <f t="shared" si="1219"/>
        <v>4408671.6655609924</v>
      </c>
      <c r="BJ285" s="2381">
        <f t="shared" si="1220"/>
        <v>-3818700</v>
      </c>
      <c r="BK285" s="2097">
        <f t="shared" si="1221"/>
        <v>-10058199.049160991</v>
      </c>
      <c r="BL285" s="2381">
        <f>VLOOKUP(B285,Tabla.BCRA,BCRA!$M$1,TRUE)</f>
        <v>102674822</v>
      </c>
      <c r="BM285" s="4135">
        <v>223156</v>
      </c>
      <c r="BN285" s="2827">
        <f t="shared" si="943"/>
        <v>1.2630264745248014</v>
      </c>
      <c r="BO285" s="2094">
        <f t="shared" si="1062"/>
        <v>2.3890910258822062E-2</v>
      </c>
      <c r="BP285" s="2094">
        <f t="shared" si="1063"/>
        <v>0.34658460053101625</v>
      </c>
      <c r="BQ285" s="2100">
        <f>BM285/BM279-1</f>
        <v>7.3216752281817232E-3</v>
      </c>
      <c r="BR285" s="4135">
        <v>294190</v>
      </c>
      <c r="BS285" s="2827">
        <f t="shared" si="944"/>
        <v>1.6650673006347636</v>
      </c>
      <c r="BT285" s="2094">
        <f t="shared" si="1064"/>
        <v>4.6626631184983891E-2</v>
      </c>
      <c r="BU285" s="2094">
        <f t="shared" si="1065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89"/>
        <v>7.1445212394189994E-3</v>
      </c>
      <c r="CC285" s="2103">
        <f>CA285/CA279-1</f>
        <v>4.6815723625797112E-2</v>
      </c>
      <c r="CD285" s="2103">
        <f t="shared" si="1090"/>
        <v>9.6744186046511693E-2</v>
      </c>
      <c r="CE285" s="2173">
        <f t="shared" si="1066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67"/>
        <v>0.22639626542805558</v>
      </c>
      <c r="CI285" s="2559">
        <f t="shared" si="966"/>
        <v>0.2555706137792102</v>
      </c>
      <c r="CJ285" s="4657">
        <f t="shared" si="1047"/>
        <v>3.3964482993984078</v>
      </c>
      <c r="CK285" s="2103" t="str">
        <f t="shared" si="1048"/>
        <v>3Y, 5M</v>
      </c>
      <c r="CL285" s="4657"/>
      <c r="CM285" s="2363">
        <f t="shared" si="945"/>
        <v>220.67152989405318</v>
      </c>
      <c r="CN285" s="2091">
        <f t="shared" si="946"/>
        <v>231.03624298111279</v>
      </c>
      <c r="CO285" s="2375">
        <f t="shared" si="947"/>
        <v>246.78991918116287</v>
      </c>
      <c r="CP285" s="2091"/>
      <c r="CQ285" s="2091"/>
      <c r="CR285" s="2091"/>
      <c r="CS285" s="3021"/>
      <c r="CT285" s="2363"/>
      <c r="CU285" s="2375"/>
      <c r="CV285" s="2575">
        <f t="shared" si="1068"/>
        <v>4518.86963371406</v>
      </c>
      <c r="CW285" s="2094">
        <f t="shared" si="1069"/>
        <v>2.5879050078053902E-3</v>
      </c>
      <c r="CX285" s="2363">
        <f t="shared" si="1070"/>
        <v>54308.317143344109</v>
      </c>
      <c r="CY285" s="4031">
        <f t="shared" si="1071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1">
        <f>DEPOSITOS!H109</f>
        <v>358548</v>
      </c>
      <c r="DG285" s="2090">
        <f>DEPOSITOS!I109</f>
        <v>0</v>
      </c>
      <c r="DH285" s="3902">
        <f>DEPOSITOS!J109</f>
        <v>358548</v>
      </c>
      <c r="DI285" s="2346">
        <f>DEPOSITOS!K109</f>
        <v>70999</v>
      </c>
      <c r="DJ285" s="2346">
        <f>DEPOSITOS!L109</f>
        <v>65782</v>
      </c>
      <c r="DK285" s="2346">
        <f>DEPOSITOS!M109</f>
        <v>95393</v>
      </c>
      <c r="DL285" s="2346">
        <f>DEPOSITOS!N109</f>
        <v>10</v>
      </c>
      <c r="DM285" s="2346">
        <f>DEPOSITOS!O109</f>
        <v>9801</v>
      </c>
      <c r="DN285" s="2346">
        <f>DEPOSITOS!P109</f>
        <v>0</v>
      </c>
      <c r="DO285" s="2341">
        <f>DEPOSITOS!Q109</f>
        <v>241985</v>
      </c>
      <c r="DP285" s="2346">
        <f>DEPOSITOS!R109</f>
        <v>0</v>
      </c>
      <c r="DQ285" s="3906">
        <f>DEPOSITOS!S109</f>
        <v>241985</v>
      </c>
      <c r="DR285" s="2107">
        <f t="shared" si="933"/>
        <v>29519</v>
      </c>
      <c r="DS285" s="2091">
        <f t="shared" si="934"/>
        <v>5193</v>
      </c>
      <c r="DT285" s="2091">
        <f t="shared" si="935"/>
        <v>76787</v>
      </c>
      <c r="DU285" s="2091">
        <f t="shared" si="936"/>
        <v>0</v>
      </c>
      <c r="DV285" s="2091">
        <f t="shared" si="937"/>
        <v>5064</v>
      </c>
      <c r="DW285" s="2091">
        <f t="shared" si="938"/>
        <v>0</v>
      </c>
      <c r="DX285" s="2091">
        <f t="shared" si="939"/>
        <v>116563</v>
      </c>
      <c r="DY285" s="2091">
        <f t="shared" si="940"/>
        <v>0</v>
      </c>
      <c r="DZ285" s="3906">
        <f t="shared" si="941"/>
        <v>116563</v>
      </c>
      <c r="EA285" s="2346">
        <f>DEPOSITOS!Z109</f>
        <v>15805</v>
      </c>
      <c r="EB285" s="2346">
        <f>DEPOSITOS!AA109</f>
        <v>13249</v>
      </c>
      <c r="EC285" s="3118">
        <f t="shared" si="942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920"/>
        <v>10.543501339148847</v>
      </c>
      <c r="EU285" s="2099">
        <f t="shared" si="921"/>
        <v>9.35</v>
      </c>
      <c r="EV285" s="2099">
        <f t="shared" si="922"/>
        <v>0</v>
      </c>
      <c r="EW285" s="2140">
        <f t="shared" si="923"/>
        <v>11.17</v>
      </c>
      <c r="EX285" s="2099">
        <f t="shared" si="924"/>
        <v>0.27122800354475257</v>
      </c>
      <c r="EY285" s="2141">
        <f t="shared" si="925"/>
        <v>0.26</v>
      </c>
      <c r="EZ285" s="2142">
        <f t="shared" si="926"/>
        <v>0.39</v>
      </c>
      <c r="FA285" s="2143">
        <f t="shared" si="927"/>
        <v>11.1875</v>
      </c>
      <c r="FB285" s="2099">
        <f t="shared" si="928"/>
        <v>0</v>
      </c>
      <c r="FC285" s="4048">
        <f t="shared" si="929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48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6">
        <f t="shared" si="949"/>
        <v>1052.3000000000029</v>
      </c>
      <c r="FQ285" s="2113">
        <v>38572.9</v>
      </c>
      <c r="FR285" s="3910">
        <f t="shared" si="957"/>
        <v>933.79999999999563</v>
      </c>
      <c r="FS285" s="2084">
        <v>4241.6000000000004</v>
      </c>
      <c r="FT285" s="2084">
        <f t="shared" si="950"/>
        <v>3157.1</v>
      </c>
      <c r="FU285" s="3910">
        <f t="shared" si="958"/>
        <v>-6464.9000000000051</v>
      </c>
      <c r="FV285" s="2227"/>
      <c r="FW285" s="3910">
        <f t="shared" si="959"/>
        <v>-6464.9000000000051</v>
      </c>
      <c r="FX285" s="2536">
        <f t="shared" si="1257"/>
        <v>124293.5</v>
      </c>
      <c r="FY285" s="2536">
        <f t="shared" si="1222"/>
        <v>62366.700000000004</v>
      </c>
      <c r="FZ285" s="2536">
        <f t="shared" si="1223"/>
        <v>4824.2</v>
      </c>
      <c r="GA285" s="2536">
        <f t="shared" si="1224"/>
        <v>7886.4</v>
      </c>
      <c r="GB285" s="2536">
        <f t="shared" si="1225"/>
        <v>30.9</v>
      </c>
      <c r="GC285" s="2536">
        <f t="shared" si="1226"/>
        <v>1486.1000000000058</v>
      </c>
      <c r="GD285" s="2706">
        <f t="shared" si="1227"/>
        <v>200887.8</v>
      </c>
      <c r="GE285" s="2536">
        <f t="shared" si="1228"/>
        <v>35389.399999999994</v>
      </c>
      <c r="GF285" s="2536">
        <f t="shared" si="1229"/>
        <v>67397.8</v>
      </c>
      <c r="GG285" s="2536">
        <f t="shared" si="1230"/>
        <v>59422.3</v>
      </c>
      <c r="GH285" s="2536">
        <f t="shared" si="1231"/>
        <v>1154.0999999999999</v>
      </c>
      <c r="GI285" s="2536">
        <f t="shared" si="1232"/>
        <v>22620.799999999999</v>
      </c>
      <c r="GJ285" s="2536">
        <f t="shared" si="1233"/>
        <v>4010.7000000000007</v>
      </c>
      <c r="GK285" s="2355">
        <f t="shared" si="1234"/>
        <v>189995.1</v>
      </c>
      <c r="GL285" s="3910">
        <f t="shared" si="1235"/>
        <v>10892.699999999993</v>
      </c>
      <c r="GM285" s="2536">
        <f t="shared" si="1236"/>
        <v>13062.5</v>
      </c>
      <c r="GN285" s="2536">
        <f t="shared" si="1237"/>
        <v>7886.4</v>
      </c>
      <c r="GO285" s="3910">
        <f t="shared" si="1238"/>
        <v>-10056.200000000006</v>
      </c>
      <c r="GP285" s="2112"/>
      <c r="GQ285" s="4059">
        <f t="shared" si="1239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60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61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62"/>
        <v>0</v>
      </c>
      <c r="HD285" s="2113">
        <f>'REC TRIB'!N179+'REC TRIB'!O179</f>
        <v>6322.2999999999993</v>
      </c>
      <c r="HE285" s="3916">
        <f>'REC TRIB'!AE179</f>
        <v>48679.148099225</v>
      </c>
      <c r="HF285" s="2084">
        <f t="shared" si="1240"/>
        <v>54043.212136639995</v>
      </c>
      <c r="HG285" s="2084">
        <f t="shared" si="1241"/>
        <v>71156.157957670002</v>
      </c>
      <c r="HH285" s="2084">
        <f t="shared" si="1242"/>
        <v>16533.255538869998</v>
      </c>
      <c r="HI285" s="2091">
        <f t="shared" si="1243"/>
        <v>1580.5491924949893</v>
      </c>
      <c r="HJ285" s="2113">
        <f t="shared" si="1244"/>
        <v>143313.174825675</v>
      </c>
      <c r="HK285" s="2109">
        <f t="shared" si="1245"/>
        <v>23581.543504000001</v>
      </c>
      <c r="HL285" s="2084">
        <f t="shared" si="1246"/>
        <v>35028.041512929994</v>
      </c>
      <c r="HM285" s="2091">
        <f t="shared" si="1247"/>
        <v>4007.1704048699994</v>
      </c>
      <c r="HN285" s="2111">
        <f t="shared" si="1248"/>
        <v>62616.755421799986</v>
      </c>
      <c r="HO285" s="2084">
        <f t="shared" si="1249"/>
        <v>6649.3101870099999</v>
      </c>
      <c r="HP285" s="2084">
        <f t="shared" si="1250"/>
        <v>24925.922599639998</v>
      </c>
      <c r="HQ285" s="2091">
        <f t="shared" si="1251"/>
        <v>0</v>
      </c>
      <c r="HR285" s="2113">
        <f t="shared" si="1252"/>
        <v>31575.232786650002</v>
      </c>
      <c r="HS285" s="3916">
        <f t="shared" si="1253"/>
        <v>254038.418572995</v>
      </c>
      <c r="HT285" s="2114">
        <f t="shared" si="1072"/>
        <v>0.45674229525608379</v>
      </c>
      <c r="HU285" s="2114">
        <f t="shared" si="1073"/>
        <v>0.23482401314137213</v>
      </c>
      <c r="HV285" s="2114">
        <f t="shared" si="1074"/>
        <v>0.45060557318084027</v>
      </c>
      <c r="HW285" s="2094">
        <f t="shared" si="1075"/>
        <v>-1.216270656296691</v>
      </c>
      <c r="HX285" s="2115">
        <f t="shared" si="1076"/>
        <v>0.2898777871812952</v>
      </c>
      <c r="HY285" s="2116">
        <f t="shared" si="1077"/>
        <v>0.3597810477510579</v>
      </c>
      <c r="HZ285" s="2114">
        <f t="shared" si="1078"/>
        <v>0.4140492121270718</v>
      </c>
      <c r="IA285" s="2094">
        <f t="shared" si="1079"/>
        <v>5.6088178533342692E-2</v>
      </c>
      <c r="IB285" s="2117">
        <f t="shared" si="1080"/>
        <v>0.36329325399766099</v>
      </c>
      <c r="IC285" s="2114">
        <f t="shared" si="1081"/>
        <v>0.24812357211559966</v>
      </c>
      <c r="ID285" s="2114">
        <f t="shared" si="1082"/>
        <v>0.21682001879584911</v>
      </c>
      <c r="IE285" s="2094" t="e">
        <f t="shared" si="1083"/>
        <v>#DIV/0!</v>
      </c>
      <c r="IF285" s="2115">
        <f t="shared" si="1084"/>
        <v>0.22254718392263095</v>
      </c>
      <c r="IG285" s="3926">
        <f t="shared" si="1085"/>
        <v>0.30523443339433709</v>
      </c>
      <c r="IH285" s="2265">
        <f t="shared" si="1049"/>
        <v>7.8724377566909934E-2</v>
      </c>
      <c r="II285" s="2265">
        <f t="shared" si="1050"/>
        <v>7.2320725256046714E-2</v>
      </c>
      <c r="IJ285" s="2265">
        <f t="shared" si="1051"/>
        <v>1.8715920309993982E-2</v>
      </c>
      <c r="IK285" s="2265">
        <f t="shared" si="1052"/>
        <v>-1.1296304445540808E-3</v>
      </c>
      <c r="IL285" s="4318">
        <f t="shared" si="1053"/>
        <v>0.16863139268839655</v>
      </c>
      <c r="IM285" s="3046">
        <f t="shared" si="1054"/>
        <v>2.3791716000915324E-2</v>
      </c>
      <c r="IN285" s="2265">
        <f t="shared" si="1055"/>
        <v>3.444343302167268E-2</v>
      </c>
      <c r="IO285" s="2265">
        <f t="shared" si="1056"/>
        <v>4.0388597271212006E-3</v>
      </c>
      <c r="IP285" s="4319">
        <f t="shared" si="1057"/>
        <v>6.2274008749709196E-2</v>
      </c>
      <c r="IQ285" s="2265">
        <f t="shared" si="1058"/>
        <v>6.9593898526581948E-3</v>
      </c>
      <c r="IR285" s="2265">
        <f t="shared" si="1059"/>
        <v>3.0299777278733876E-2</v>
      </c>
      <c r="IS285" s="2265">
        <f t="shared" si="1060"/>
        <v>0</v>
      </c>
      <c r="IT285" s="4318">
        <f t="shared" si="1061"/>
        <v>3.7259167131392067E-2</v>
      </c>
      <c r="IU285" s="3128">
        <v>63.860658110826115</v>
      </c>
      <c r="IV285" s="2406">
        <v>112.7298516591739</v>
      </c>
      <c r="IW285" s="3932">
        <f>SUM(IU285:IV285)</f>
        <v>176.59050977000001</v>
      </c>
      <c r="IX285" s="2118">
        <f>EMAE!N223</f>
        <v>99.549201520203411</v>
      </c>
      <c r="IY285" s="2094">
        <f>EMAE!O223%</f>
        <v>-1.0000000000000009E-3</v>
      </c>
      <c r="IZ285" s="2094">
        <f t="shared" si="1091"/>
        <v>4.6360819650439256E-2</v>
      </c>
      <c r="JA285" s="3043">
        <f>IX285/IX279-1</f>
        <v>3.3009915999960171E-2</v>
      </c>
      <c r="JB285" s="2118"/>
      <c r="JC285" s="2118"/>
      <c r="JD285" s="2118"/>
      <c r="JE285" s="2118"/>
      <c r="JF285" s="2118"/>
      <c r="JG285" s="2118"/>
      <c r="JH285" s="3937"/>
      <c r="JI285" s="2838"/>
      <c r="JJ285" s="2838"/>
      <c r="JK285" s="2838"/>
      <c r="JL285" s="2838"/>
      <c r="JM285" s="2838"/>
      <c r="JN285" s="2838"/>
      <c r="JO285" s="3941"/>
      <c r="JP285" s="2118"/>
      <c r="JQ285" s="2118"/>
      <c r="JR285" s="2118"/>
      <c r="JS285" s="2118"/>
      <c r="JT285" s="2118"/>
      <c r="JU285" s="2118"/>
      <c r="JV285" s="3898"/>
      <c r="JW285" s="2746"/>
      <c r="JX285" s="2747"/>
      <c r="JY285" s="2747"/>
      <c r="JZ285" s="2747"/>
      <c r="KA285" s="2747"/>
      <c r="KB285" s="2747"/>
      <c r="KC285" s="2747"/>
      <c r="KD285" s="5210">
        <f>VLOOKUP(B285,Tabla.Desempleo,DESEMPLEO!$H$6,FALSE)*100</f>
        <v>7.3</v>
      </c>
      <c r="KE285" s="2949"/>
      <c r="KF285" s="2949"/>
      <c r="KG285" s="2949"/>
      <c r="KH285" s="5432"/>
      <c r="KI285" s="2781"/>
      <c r="KJ285" s="2781"/>
      <c r="KK285" s="2781"/>
      <c r="KL285" s="2801">
        <v>25</v>
      </c>
      <c r="KM285" s="2800"/>
      <c r="KN285" s="2781"/>
      <c r="KO285" s="5191">
        <v>220</v>
      </c>
      <c r="KP285" s="5453">
        <f t="shared" si="1093"/>
        <v>155.42314825031585</v>
      </c>
      <c r="KQ285" s="5634">
        <f>UTDT!C118</f>
        <v>2.29441622776582</v>
      </c>
      <c r="KR285" s="5168"/>
      <c r="KS285" s="4070"/>
      <c r="KT285" s="2972"/>
      <c r="KV285" s="3586"/>
      <c r="KW285" s="3587"/>
      <c r="KX285" s="3587">
        <v>0</v>
      </c>
      <c r="KY285" s="3587"/>
      <c r="KZ285" s="3587"/>
      <c r="LA285" s="3587"/>
      <c r="LB285" s="3587"/>
      <c r="LC285" s="3587"/>
      <c r="LD285" s="3588"/>
      <c r="LH285" s="2235">
        <f t="shared" si="1176"/>
        <v>40359</v>
      </c>
      <c r="LI285" s="2236">
        <f t="shared" si="1177"/>
        <v>0.22511666974327738</v>
      </c>
      <c r="LJ285" s="2236">
        <f t="shared" si="1086"/>
        <v>0.24038857812340519</v>
      </c>
      <c r="LK285" s="2168"/>
      <c r="LL285" s="2249"/>
      <c r="LM285" s="2828">
        <v>16969</v>
      </c>
      <c r="LN285" s="2168">
        <f>IX285/LH285*10000</f>
        <v>24.665923714711319</v>
      </c>
      <c r="LO285" s="2168"/>
    </row>
    <row r="286" spans="2:327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63"/>
        <v>227986.43050003797</v>
      </c>
      <c r="G286" s="2051">
        <f t="shared" si="951"/>
        <v>640422.74463883042</v>
      </c>
      <c r="H286" s="2051">
        <f t="shared" si="952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77">
        <f t="shared" si="1254"/>
        <v>5563889.238207316</v>
      </c>
      <c r="O286" s="4477">
        <f t="shared" si="1209"/>
        <v>193264.16854573286</v>
      </c>
      <c r="P286" s="4477">
        <f t="shared" si="1210"/>
        <v>6924254.262474386</v>
      </c>
      <c r="Q286" s="4477">
        <f t="shared" si="1211"/>
        <v>-3273000</v>
      </c>
      <c r="R286" s="4478">
        <f t="shared" si="1212"/>
        <v>-9675182.0353572313</v>
      </c>
      <c r="S286" s="2054">
        <f>VLOOKUP(B286,Tabla.BCRA,BCRA!$AL$1,TRUE)</f>
        <v>4.1429999999999998</v>
      </c>
      <c r="T286" s="2050">
        <f t="shared" si="964"/>
        <v>7.723871590634813E-3</v>
      </c>
      <c r="U286" s="2050">
        <f t="shared" si="965"/>
        <v>7.7839941620043707E-3</v>
      </c>
      <c r="V286" s="2050">
        <f t="shared" si="1087"/>
        <v>4.9118995896693225E-2</v>
      </c>
      <c r="W286" s="2050">
        <f>S286/S279-1</f>
        <v>4.205442929724823E-2</v>
      </c>
      <c r="X286" s="2430">
        <f t="shared" si="1092"/>
        <v>4.34</v>
      </c>
      <c r="Y286" s="2050">
        <f t="shared" si="1098"/>
        <v>1.5798712697483897E-2</v>
      </c>
      <c r="Z286" s="2050">
        <f>X286/X279-1</f>
        <v>5.6603773584905648E-2</v>
      </c>
      <c r="AA286" s="2436">
        <f t="shared" si="1099"/>
        <v>4.7550084479845545E-2</v>
      </c>
      <c r="AB286" s="4148">
        <f t="shared" si="953"/>
        <v>6.5223569870089726</v>
      </c>
      <c r="AC286" s="4148">
        <f t="shared" si="954"/>
        <v>6.417611952321062</v>
      </c>
      <c r="AD286" s="4148">
        <f t="shared" si="955"/>
        <v>4.2577362838656372</v>
      </c>
      <c r="AE286" s="4148">
        <f t="shared" si="956"/>
        <v>4.1893596624029117</v>
      </c>
      <c r="AF286" s="3078">
        <f>BM!E114*1000</f>
        <v>50000</v>
      </c>
      <c r="AG286" s="2055">
        <f>BM!F114*1000</f>
        <v>1350000</v>
      </c>
      <c r="AH286" s="2354">
        <f t="shared" si="930"/>
        <v>1400000</v>
      </c>
      <c r="AI286" s="2345">
        <f>BM!H114*1000</f>
        <v>1847864.9892953068</v>
      </c>
      <c r="AJ286" s="2354">
        <f t="shared" si="931"/>
        <v>3247864.9892953066</v>
      </c>
      <c r="AK286" s="2852">
        <f t="shared" si="1255"/>
        <v>50000</v>
      </c>
      <c r="AL286" s="2538">
        <f t="shared" si="1213"/>
        <v>4850000</v>
      </c>
      <c r="AM286" s="2354">
        <f t="shared" si="1214"/>
        <v>4900000</v>
      </c>
      <c r="AN286" s="2538">
        <f t="shared" si="1215"/>
        <v>23541073.852376264</v>
      </c>
      <c r="AO286" s="2354">
        <f t="shared" si="1216"/>
        <v>28441073.852376264</v>
      </c>
      <c r="AP286" s="2057"/>
      <c r="AQ286" s="2058"/>
      <c r="AR286" s="2058"/>
      <c r="AS286" s="2058"/>
      <c r="AT286" s="2057"/>
      <c r="AU286" s="4012"/>
      <c r="AV286" s="3993">
        <v>1776525.4720306396</v>
      </c>
      <c r="AW286" s="3099">
        <v>2079650.5390625</v>
      </c>
      <c r="AX286" s="2049">
        <f>VLOOKUP(B286,Tabla.BCRA,BCRA!$H$1,TRUE)</f>
        <v>185010645</v>
      </c>
      <c r="AY286" s="2059">
        <f t="shared" si="1088"/>
        <v>4.7130001899611029E-2</v>
      </c>
      <c r="AZ286" s="2059">
        <f t="shared" si="1217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32"/>
        <v>1168110.5738130026</v>
      </c>
      <c r="BG286" s="2380">
        <f t="shared" si="1256"/>
        <v>22485978.170000002</v>
      </c>
      <c r="BH286" s="2380">
        <f t="shared" si="1218"/>
        <v>6186925.5110799968</v>
      </c>
      <c r="BI286" s="2380">
        <f t="shared" si="1219"/>
        <v>3805542.7942679897</v>
      </c>
      <c r="BJ286" s="2380">
        <f t="shared" si="1220"/>
        <v>1014300</v>
      </c>
      <c r="BK286" s="2062">
        <f t="shared" si="1221"/>
        <v>-8890088.4753479883</v>
      </c>
      <c r="BL286" s="2380">
        <f>VLOOKUP(B286,Tabla.BCRA,BCRA!$M$1,TRUE)</f>
        <v>98404154</v>
      </c>
      <c r="BM286" s="4134">
        <v>225587</v>
      </c>
      <c r="BN286" s="2826">
        <f t="shared" si="943"/>
        <v>1.2193190289131741</v>
      </c>
      <c r="BO286" s="2059">
        <f t="shared" si="1062"/>
        <v>1.0893724569359442E-2</v>
      </c>
      <c r="BP286" s="2059">
        <f t="shared" si="1063"/>
        <v>0.32578135101143668</v>
      </c>
      <c r="BQ286" s="2065">
        <f>BM286/BM279-1</f>
        <v>1.8295160110863407E-2</v>
      </c>
      <c r="BR286" s="4134">
        <v>299517</v>
      </c>
      <c r="BS286" s="2826">
        <f t="shared" si="944"/>
        <v>1.6189176574137125</v>
      </c>
      <c r="BT286" s="2059">
        <f t="shared" si="1064"/>
        <v>1.8107345592984103E-2</v>
      </c>
      <c r="BU286" s="2059">
        <f t="shared" si="1065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89"/>
        <v>7.9420155756033672E-3</v>
      </c>
      <c r="CC286" s="2068">
        <f>CA286/CA279-1</f>
        <v>5.5129550407619687E-2</v>
      </c>
      <c r="CD286" s="2068">
        <f t="shared" si="1090"/>
        <v>9.6644295302013461E-2</v>
      </c>
      <c r="CE286" s="2171">
        <f t="shared" si="1066"/>
        <v>223.68023459625536</v>
      </c>
      <c r="CF286" s="2172">
        <v>1.66E-2</v>
      </c>
      <c r="CG286" s="2068">
        <f>CE286/CE279-1</f>
        <v>0.12798407449400639</v>
      </c>
      <c r="CH286" s="2068">
        <f t="shared" si="1067"/>
        <v>0.22350779532302401</v>
      </c>
      <c r="CI286" s="2558">
        <f t="shared" si="966"/>
        <v>0.2555706137792102</v>
      </c>
      <c r="CJ286" s="4656">
        <f t="shared" si="1047"/>
        <v>3.4361510679993534</v>
      </c>
      <c r="CK286" s="2068" t="str">
        <f t="shared" si="1048"/>
        <v>3Y, 5M</v>
      </c>
      <c r="CL286" s="4656"/>
      <c r="CM286" s="2362">
        <f t="shared" si="945"/>
        <v>231.07177951714996</v>
      </c>
      <c r="CN286" s="2056">
        <f t="shared" si="946"/>
        <v>235.21969607727647</v>
      </c>
      <c r="CO286" s="2374">
        <f t="shared" si="947"/>
        <v>250.88663183957016</v>
      </c>
      <c r="CP286" s="2056"/>
      <c r="CQ286" s="2056"/>
      <c r="CR286" s="2056"/>
      <c r="CS286" s="3020"/>
      <c r="CT286" s="2362"/>
      <c r="CU286" s="2374"/>
      <c r="CV286" s="2574">
        <f t="shared" si="1068"/>
        <v>4890.7950029510139</v>
      </c>
      <c r="CW286" s="2059">
        <f t="shared" si="1069"/>
        <v>2.7530114709588935E-3</v>
      </c>
      <c r="CX286" s="2362">
        <f t="shared" si="1070"/>
        <v>54715.126938845438</v>
      </c>
      <c r="CY286" s="4030">
        <f t="shared" si="1071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0">
        <f>DEPOSITOS!H110</f>
        <v>364366</v>
      </c>
      <c r="DG286" s="2055">
        <f>DEPOSITOS!I110</f>
        <v>0</v>
      </c>
      <c r="DH286" s="3901">
        <f>DEPOSITOS!J110</f>
        <v>364366</v>
      </c>
      <c r="DI286" s="2345">
        <f>DEPOSITOS!K110</f>
        <v>69393</v>
      </c>
      <c r="DJ286" s="2345">
        <f>DEPOSITOS!L110</f>
        <v>68247</v>
      </c>
      <c r="DK286" s="2345">
        <f>DEPOSITOS!M110</f>
        <v>97577</v>
      </c>
      <c r="DL286" s="2345">
        <f>DEPOSITOS!N110</f>
        <v>9</v>
      </c>
      <c r="DM286" s="2345">
        <f>DEPOSITOS!O110</f>
        <v>9253</v>
      </c>
      <c r="DN286" s="2345">
        <f>DEPOSITOS!P110</f>
        <v>0</v>
      </c>
      <c r="DO286" s="2340">
        <f>DEPOSITOS!Q110</f>
        <v>244479</v>
      </c>
      <c r="DP286" s="2345">
        <f>DEPOSITOS!R110</f>
        <v>0</v>
      </c>
      <c r="DQ286" s="3905">
        <f>DEPOSITOS!S110</f>
        <v>244479</v>
      </c>
      <c r="DR286" s="2072">
        <f t="shared" si="933"/>
        <v>28265</v>
      </c>
      <c r="DS286" s="2056">
        <f t="shared" si="934"/>
        <v>5630</v>
      </c>
      <c r="DT286" s="2056">
        <f t="shared" si="935"/>
        <v>80792</v>
      </c>
      <c r="DU286" s="2056">
        <f t="shared" si="936"/>
        <v>0</v>
      </c>
      <c r="DV286" s="2056">
        <f t="shared" si="937"/>
        <v>5200</v>
      </c>
      <c r="DW286" s="2056">
        <f t="shared" si="938"/>
        <v>0</v>
      </c>
      <c r="DX286" s="2056">
        <f t="shared" si="939"/>
        <v>119887</v>
      </c>
      <c r="DY286" s="2056">
        <f t="shared" si="940"/>
        <v>0</v>
      </c>
      <c r="DZ286" s="3905">
        <f t="shared" si="941"/>
        <v>119887</v>
      </c>
      <c r="EA286" s="2345">
        <f>DEPOSITOS!Z110</f>
        <v>15686</v>
      </c>
      <c r="EB286" s="2345">
        <f>DEPOSITOS!AA110</f>
        <v>13447</v>
      </c>
      <c r="EC286" s="3117">
        <f t="shared" si="942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920"/>
        <v>9.9387315638378801</v>
      </c>
      <c r="EU286" s="2064">
        <f t="shared" si="921"/>
        <v>9.2200000000000006</v>
      </c>
      <c r="EV286" s="2064">
        <f t="shared" si="922"/>
        <v>0</v>
      </c>
      <c r="EW286" s="2132">
        <f t="shared" si="923"/>
        <v>10.27</v>
      </c>
      <c r="EX286" s="2064">
        <f t="shared" si="924"/>
        <v>0.20376246462832009</v>
      </c>
      <c r="EY286" s="2133">
        <f t="shared" si="925"/>
        <v>0.26</v>
      </c>
      <c r="EZ286" s="2134">
        <f t="shared" si="926"/>
        <v>0.14000000000000001</v>
      </c>
      <c r="FA286" s="2135">
        <f t="shared" si="927"/>
        <v>10.125</v>
      </c>
      <c r="FB286" s="2064">
        <f t="shared" si="928"/>
        <v>0</v>
      </c>
      <c r="FC286" s="4047">
        <f t="shared" si="929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48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38">
        <f t="shared" si="949"/>
        <v>988.60000000000582</v>
      </c>
      <c r="FQ286" s="2078">
        <v>38948</v>
      </c>
      <c r="FR286" s="3909">
        <f t="shared" si="957"/>
        <v>387.69999999999709</v>
      </c>
      <c r="FS286" s="2049">
        <v>583.70000000000005</v>
      </c>
      <c r="FT286" s="2049">
        <f t="shared" si="950"/>
        <v>1935.5</v>
      </c>
      <c r="FU286" s="3909">
        <f t="shared" si="958"/>
        <v>-2131.5000000000027</v>
      </c>
      <c r="FV286" s="2225"/>
      <c r="FW286" s="3909">
        <f t="shared" si="959"/>
        <v>-2131.5000000000027</v>
      </c>
      <c r="FX286" s="2538">
        <f t="shared" si="1257"/>
        <v>146381.20000000001</v>
      </c>
      <c r="FY286" s="2538">
        <f t="shared" si="1222"/>
        <v>76536.800000000003</v>
      </c>
      <c r="FZ286" s="2538">
        <f t="shared" si="1223"/>
        <v>5648.2</v>
      </c>
      <c r="GA286" s="2538">
        <f t="shared" si="1224"/>
        <v>9821.9</v>
      </c>
      <c r="GB286" s="2538">
        <f t="shared" si="1225"/>
        <v>37.5</v>
      </c>
      <c r="GC286" s="2538">
        <f t="shared" si="1226"/>
        <v>1797.9000000000015</v>
      </c>
      <c r="GD286" s="2705">
        <f t="shared" si="1227"/>
        <v>240223.5</v>
      </c>
      <c r="GE286" s="2538">
        <f t="shared" si="1228"/>
        <v>43724.299999999996</v>
      </c>
      <c r="GF286" s="2538">
        <f t="shared" si="1229"/>
        <v>78669.100000000006</v>
      </c>
      <c r="GG286" s="2538">
        <f t="shared" si="1230"/>
        <v>71414.900000000009</v>
      </c>
      <c r="GH286" s="2538">
        <f t="shared" si="1231"/>
        <v>1440.6999999999998</v>
      </c>
      <c r="GI286" s="2538">
        <f t="shared" si="1232"/>
        <v>28694.799999999999</v>
      </c>
      <c r="GJ286" s="2538">
        <f t="shared" si="1233"/>
        <v>4999.3000000000065</v>
      </c>
      <c r="GK286" s="2354">
        <f t="shared" si="1234"/>
        <v>228943.1</v>
      </c>
      <c r="GL286" s="3909">
        <f t="shared" si="1235"/>
        <v>11280.399999999991</v>
      </c>
      <c r="GM286" s="2538">
        <f t="shared" si="1236"/>
        <v>13646.2</v>
      </c>
      <c r="GN286" s="2538">
        <f t="shared" si="1237"/>
        <v>9821.9</v>
      </c>
      <c r="GO286" s="3909">
        <f t="shared" si="1238"/>
        <v>-12187.700000000008</v>
      </c>
      <c r="GP286" s="2077"/>
      <c r="GQ286" s="4058">
        <f t="shared" si="1239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60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61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62"/>
        <v>0</v>
      </c>
      <c r="HD286" s="2078">
        <f>'REC TRIB'!N180+'REC TRIB'!O180</f>
        <v>5622.9</v>
      </c>
      <c r="HE286" s="3915">
        <f>'REC TRIB'!AE180</f>
        <v>47844.841186615005</v>
      </c>
      <c r="HF286" s="2049">
        <f t="shared" si="1240"/>
        <v>62715.912136639992</v>
      </c>
      <c r="HG286" s="2049">
        <f t="shared" si="1241"/>
        <v>84370.357957669999</v>
      </c>
      <c r="HH286" s="2049">
        <f t="shared" si="1242"/>
        <v>19826.055538869998</v>
      </c>
      <c r="HI286" s="2056">
        <f t="shared" si="1243"/>
        <v>1065.2090160299922</v>
      </c>
      <c r="HJ286" s="2078">
        <f t="shared" si="1244"/>
        <v>167977.53464920999</v>
      </c>
      <c r="HK286" s="2074">
        <f t="shared" si="1245"/>
        <v>29073.651503159999</v>
      </c>
      <c r="HL286" s="2049">
        <f t="shared" si="1246"/>
        <v>43142.402391069991</v>
      </c>
      <c r="HM286" s="2056">
        <f t="shared" si="1247"/>
        <v>4665.4828906499988</v>
      </c>
      <c r="HN286" s="2076">
        <f t="shared" si="1248"/>
        <v>76881.53678487998</v>
      </c>
      <c r="HO286" s="2049">
        <f t="shared" si="1249"/>
        <v>7792.0101870099998</v>
      </c>
      <c r="HP286" s="2049">
        <f t="shared" si="1250"/>
        <v>29406.122599639999</v>
      </c>
      <c r="HQ286" s="2056">
        <f t="shared" si="1251"/>
        <v>0</v>
      </c>
      <c r="HR286" s="2078">
        <f t="shared" si="1252"/>
        <v>37198.13278665</v>
      </c>
      <c r="HS286" s="3915">
        <f t="shared" si="1253"/>
        <v>301883.25975960999</v>
      </c>
      <c r="HT286" s="2079">
        <f t="shared" si="1072"/>
        <v>0.38713422304003586</v>
      </c>
      <c r="HU286" s="2079">
        <f t="shared" si="1073"/>
        <v>0.30115225843211535</v>
      </c>
      <c r="HV286" s="2079">
        <f t="shared" si="1074"/>
        <v>0.3515495434738185</v>
      </c>
      <c r="HW286" s="2059">
        <f t="shared" si="1075"/>
        <v>10.039838082588465</v>
      </c>
      <c r="HX286" s="2080">
        <f t="shared" si="1076"/>
        <v>0.31209838706506843</v>
      </c>
      <c r="HY286" s="2081">
        <f t="shared" si="1077"/>
        <v>0.35655495678962001</v>
      </c>
      <c r="HZ286" s="2079">
        <f t="shared" si="1078"/>
        <v>0.37604437573434102</v>
      </c>
      <c r="IA286" s="2059">
        <f t="shared" si="1079"/>
        <v>1.417073277627745E-2</v>
      </c>
      <c r="IB286" s="2082">
        <f t="shared" si="1080"/>
        <v>0.34642525133849489</v>
      </c>
      <c r="IC286" s="2079">
        <f t="shared" si="1081"/>
        <v>7.2901243096990642E-2</v>
      </c>
      <c r="ID286" s="2079">
        <f t="shared" si="1082"/>
        <v>-2.0113023845791389E-4</v>
      </c>
      <c r="IE286" s="2059" t="e">
        <f t="shared" si="1083"/>
        <v>#DIV/0!</v>
      </c>
      <c r="IF286" s="2080">
        <f t="shared" si="1084"/>
        <v>1.3837080812765468E-2</v>
      </c>
      <c r="IG286" s="3925">
        <f t="shared" si="1085"/>
        <v>0.28014063212514428</v>
      </c>
      <c r="IH286" s="2264">
        <f t="shared" si="1049"/>
        <v>5.0043215456244648E-2</v>
      </c>
      <c r="II286" s="2264">
        <f t="shared" si="1050"/>
        <v>7.6248579759695137E-2</v>
      </c>
      <c r="IJ286" s="2264">
        <f t="shared" si="1051"/>
        <v>1.9000115287548556E-2</v>
      </c>
      <c r="IK286" s="2264">
        <f t="shared" si="1052"/>
        <v>-2.9736160001034261E-3</v>
      </c>
      <c r="IL286" s="4316">
        <f t="shared" si="1053"/>
        <v>0.1423182945033849</v>
      </c>
      <c r="IM286" s="3045">
        <f t="shared" si="1054"/>
        <v>3.1690562790241628E-2</v>
      </c>
      <c r="IN286" s="2264">
        <f t="shared" si="1055"/>
        <v>4.6821486931922299E-2</v>
      </c>
      <c r="IO286" s="2264">
        <f t="shared" si="1056"/>
        <v>3.7985948509027751E-3</v>
      </c>
      <c r="IP286" s="4317">
        <f t="shared" si="1057"/>
        <v>8.2310644573066694E-2</v>
      </c>
      <c r="IQ286" s="2264">
        <f t="shared" si="1058"/>
        <v>6.5936077924810908E-3</v>
      </c>
      <c r="IR286" s="2264">
        <f t="shared" si="1059"/>
        <v>2.5851651029906171E-2</v>
      </c>
      <c r="IS286" s="2264">
        <f t="shared" si="1060"/>
        <v>0</v>
      </c>
      <c r="IT286" s="4316">
        <f t="shared" si="1061"/>
        <v>3.244525882238726E-2</v>
      </c>
      <c r="IU286" s="3127"/>
      <c r="IV286" s="2405"/>
      <c r="IW286" s="3933"/>
      <c r="IX286" s="2083">
        <f>EMAE!N224</f>
        <v>99.648750721723601</v>
      </c>
      <c r="IY286" s="2059">
        <f>EMAE!O224%</f>
        <v>9.9999999999988987E-4</v>
      </c>
      <c r="IZ286" s="2059">
        <f t="shared" si="1091"/>
        <v>5.585401257065481E-2</v>
      </c>
      <c r="JA286" s="3042">
        <f>IX286/IX279-1</f>
        <v>3.4042925915960032E-2</v>
      </c>
      <c r="JB286" s="2083"/>
      <c r="JC286" s="2083"/>
      <c r="JD286" s="2083"/>
      <c r="JE286" s="2083"/>
      <c r="JF286" s="2083"/>
      <c r="JG286" s="2083"/>
      <c r="JH286" s="3936"/>
      <c r="JI286" s="2837"/>
      <c r="JJ286" s="2837"/>
      <c r="JK286" s="2837"/>
      <c r="JL286" s="2837"/>
      <c r="JM286" s="2837"/>
      <c r="JN286" s="2837"/>
      <c r="JO286" s="3940"/>
      <c r="JP286" s="2083"/>
      <c r="JQ286" s="2083"/>
      <c r="JR286" s="2083"/>
      <c r="JS286" s="2083"/>
      <c r="JT286" s="2083"/>
      <c r="JU286" s="2083"/>
      <c r="JV286" s="3897"/>
      <c r="JW286" s="2834"/>
      <c r="JX286" s="2835"/>
      <c r="JY286" s="2835"/>
      <c r="JZ286" s="2835"/>
      <c r="KA286" s="2835"/>
      <c r="KB286" s="2835"/>
      <c r="KC286" s="2835"/>
      <c r="KD286" s="5209" t="e">
        <f>VLOOKUP(B286,Tabla.Desempleo,DESEMPLEO!$H$6,FALSE)*100</f>
        <v>#N/A</v>
      </c>
      <c r="KE286" s="2260"/>
      <c r="KF286" s="2260"/>
      <c r="KG286" s="2260"/>
      <c r="KH286" s="5431"/>
      <c r="KI286" s="2782"/>
      <c r="KJ286" s="2782"/>
      <c r="KK286" s="2782"/>
      <c r="KL286" s="2803"/>
      <c r="KM286" s="2802"/>
      <c r="KN286" s="2782"/>
      <c r="KO286" s="5190">
        <v>220</v>
      </c>
      <c r="KP286" s="5452">
        <f t="shared" si="1093"/>
        <v>152.88525304969099</v>
      </c>
      <c r="KQ286" s="5633">
        <f>UTDT!C119</f>
        <v>2.4784050006636047</v>
      </c>
      <c r="KR286" s="5169"/>
      <c r="KS286" s="4069"/>
      <c r="KT286" s="2971"/>
      <c r="KV286" s="3583"/>
      <c r="KW286" s="3584"/>
      <c r="KX286" s="3584">
        <v>0</v>
      </c>
      <c r="KY286" s="3584"/>
      <c r="KZ286" s="3584"/>
      <c r="LA286" s="3584"/>
      <c r="LB286" s="3584"/>
      <c r="LC286" s="3584"/>
      <c r="LD286" s="3585"/>
      <c r="LH286" s="2235">
        <f t="shared" si="1176"/>
        <v>40390</v>
      </c>
      <c r="LI286" s="2236">
        <f t="shared" si="1177"/>
        <v>0.23359079690553308</v>
      </c>
      <c r="LJ286" s="2236">
        <f t="shared" si="1086"/>
        <v>0.24209676621053178</v>
      </c>
      <c r="LK286" s="2168"/>
      <c r="LL286" s="2249"/>
      <c r="LN286" s="2168"/>
      <c r="LO286" s="2168"/>
    </row>
    <row r="287" spans="2:327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63"/>
        <v>-1933313.406418249</v>
      </c>
      <c r="G287" s="2014">
        <f t="shared" si="951"/>
        <v>-1956894.3770733252</v>
      </c>
      <c r="H287" s="2014">
        <f t="shared" si="952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54"/>
        <v>4388229.238207316</v>
      </c>
      <c r="O287" s="282">
        <f t="shared" si="1209"/>
        <v>207914.69507469656</v>
      </c>
      <c r="P287" s="282">
        <f t="shared" si="1210"/>
        <v>5837115.0582721084</v>
      </c>
      <c r="Q287" s="282">
        <f t="shared" si="1211"/>
        <v>-3449050.4967799988</v>
      </c>
      <c r="R287" s="4476">
        <f t="shared" si="1212"/>
        <v>-9184296.2915822491</v>
      </c>
      <c r="S287" s="2017">
        <f>VLOOKUP(B287,Tabla.BCRA,BCRA!$AL$1,TRUE)</f>
        <v>4.1994999999999996</v>
      </c>
      <c r="T287" s="2013">
        <f t="shared" si="964"/>
        <v>1.3453982616978159E-2</v>
      </c>
      <c r="U287" s="2013">
        <f t="shared" si="965"/>
        <v>1.3637460777214505E-2</v>
      </c>
      <c r="V287" s="2013">
        <f t="shared" si="1087"/>
        <v>5.9483271818073488E-2</v>
      </c>
      <c r="W287" s="2013">
        <f>S287/S279-1</f>
        <v>5.6265405704512217E-2</v>
      </c>
      <c r="X287" s="2429">
        <f t="shared" si="1092"/>
        <v>4.43</v>
      </c>
      <c r="Y287" s="2013">
        <f t="shared" si="1098"/>
        <v>2.0737327188940169E-2</v>
      </c>
      <c r="Z287" s="2013">
        <f>X287/X279-1</f>
        <v>7.8514911746804472E-2</v>
      </c>
      <c r="AA287" s="2435">
        <f t="shared" si="1099"/>
        <v>5.488748660554843E-2</v>
      </c>
      <c r="AB287" s="4147">
        <f t="shared" si="953"/>
        <v>6.8876496370129816</v>
      </c>
      <c r="AC287" s="4147">
        <f t="shared" si="954"/>
        <v>6.7719852769924422</v>
      </c>
      <c r="AD287" s="4147">
        <f t="shared" si="955"/>
        <v>4.4780863634184076</v>
      </c>
      <c r="AE287" s="4147">
        <f t="shared" si="956"/>
        <v>4.4028858203248538</v>
      </c>
      <c r="AF287" s="3077">
        <f>BM!E115*1000</f>
        <v>0</v>
      </c>
      <c r="AG287" s="2018">
        <f>BM!F115*1000</f>
        <v>400000</v>
      </c>
      <c r="AH287" s="2353">
        <f t="shared" si="930"/>
        <v>400000</v>
      </c>
      <c r="AI287" s="2344">
        <f>BM!H115*1000</f>
        <v>-5456035.6824306278</v>
      </c>
      <c r="AJ287" s="2353">
        <f t="shared" si="931"/>
        <v>-5056035.6824306278</v>
      </c>
      <c r="AK287" s="2851">
        <f t="shared" si="1255"/>
        <v>50000</v>
      </c>
      <c r="AL287" s="2537">
        <f t="shared" si="1213"/>
        <v>5250000</v>
      </c>
      <c r="AM287" s="2353">
        <f t="shared" si="1214"/>
        <v>5300000</v>
      </c>
      <c r="AN287" s="2537">
        <f t="shared" si="1215"/>
        <v>18085038.169945635</v>
      </c>
      <c r="AO287" s="2353">
        <f t="shared" si="1216"/>
        <v>23385038.169945635</v>
      </c>
      <c r="AP287" s="2020"/>
      <c r="AQ287" s="2021"/>
      <c r="AR287" s="2021"/>
      <c r="AS287" s="2021"/>
      <c r="AT287" s="2020"/>
      <c r="AU287" s="4011"/>
      <c r="AV287" s="3992">
        <v>1807430.8755874634</v>
      </c>
      <c r="AW287" s="3098">
        <v>2124038.5607910156</v>
      </c>
      <c r="AX287" s="2012">
        <f>VLOOKUP(B287,Tabla.BCRA,BCRA!$H$1,TRUE)</f>
        <v>185824412</v>
      </c>
      <c r="AY287" s="2022">
        <f t="shared" si="1088"/>
        <v>4.398487449195132E-3</v>
      </c>
      <c r="AZ287" s="2022">
        <f t="shared" si="1217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32"/>
        <v>2989501.6386399921</v>
      </c>
      <c r="BG287" s="2379">
        <f t="shared" si="1256"/>
        <v>17580950.490000002</v>
      </c>
      <c r="BH287" s="2379">
        <f t="shared" si="1218"/>
        <v>11782682.950009998</v>
      </c>
      <c r="BI287" s="2379">
        <f t="shared" si="1219"/>
        <v>-779221.60330200475</v>
      </c>
      <c r="BJ287" s="2379">
        <f t="shared" si="1220"/>
        <v>2732600</v>
      </c>
      <c r="BK287" s="2025">
        <f t="shared" si="1221"/>
        <v>-5900586.8367079962</v>
      </c>
      <c r="BL287" s="4140">
        <f>VLOOKUP(B287,Tabla.BCRA,BCRA!$M$1,TRUE)</f>
        <v>99988174</v>
      </c>
      <c r="BM287" s="4133">
        <v>231346</v>
      </c>
      <c r="BN287" s="2825">
        <f t="shared" si="943"/>
        <v>1.2449709783018175</v>
      </c>
      <c r="BO287" s="2022">
        <f t="shared" si="1062"/>
        <v>2.552895335280847E-2</v>
      </c>
      <c r="BP287" s="2022">
        <f t="shared" si="1063"/>
        <v>0.35619987806593811</v>
      </c>
      <c r="BQ287" s="2028">
        <f>BM287/BM279-1</f>
        <v>4.429116975272418E-2</v>
      </c>
      <c r="BR287" s="4133">
        <v>301120</v>
      </c>
      <c r="BS287" s="2825">
        <f t="shared" si="944"/>
        <v>1.6204544750557317</v>
      </c>
      <c r="BT287" s="2022">
        <f t="shared" si="1064"/>
        <v>5.3519499727894271E-3</v>
      </c>
      <c r="BU287" s="2022">
        <f t="shared" si="1065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89"/>
        <v>8.3384332925335869E-3</v>
      </c>
      <c r="CC287" s="2031">
        <f>CA287/CA279-1</f>
        <v>6.3927677778674585E-2</v>
      </c>
      <c r="CD287" s="2031">
        <f t="shared" si="1090"/>
        <v>9.7684876748834082E-2</v>
      </c>
      <c r="CE287" s="2169">
        <f t="shared" si="1066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67"/>
        <v>0.22772678772068944</v>
      </c>
      <c r="CI287" s="2557">
        <f t="shared" si="966"/>
        <v>0.2555706137792102</v>
      </c>
      <c r="CJ287" s="4655">
        <f t="shared" si="1047"/>
        <v>3.3784976967761557</v>
      </c>
      <c r="CK287" s="4641" t="str">
        <f t="shared" si="1048"/>
        <v>3Y, 5M</v>
      </c>
      <c r="CL287" s="4655"/>
      <c r="CM287" s="2361">
        <f t="shared" si="945"/>
        <v>232.08814583921935</v>
      </c>
      <c r="CN287" s="2019">
        <f t="shared" si="946"/>
        <v>236.47858012329684</v>
      </c>
      <c r="CO287" s="2373">
        <f t="shared" si="947"/>
        <v>255.52803452860223</v>
      </c>
      <c r="CP287" s="2019"/>
      <c r="CQ287" s="2019"/>
      <c r="CR287" s="2019"/>
      <c r="CS287" s="3019"/>
      <c r="CT287" s="2361"/>
      <c r="CU287" s="2373"/>
      <c r="CV287" s="2573">
        <f t="shared" si="1068"/>
        <v>5469.5336278841442</v>
      </c>
      <c r="CW287" s="2022">
        <f t="shared" si="1069"/>
        <v>3.0261370997695276E-3</v>
      </c>
      <c r="CX287" s="2361">
        <f t="shared" si="1070"/>
        <v>55853.70540441</v>
      </c>
      <c r="CY287" s="4029">
        <f t="shared" si="1071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39">
        <f>DEPOSITOS!H111</f>
        <v>373106</v>
      </c>
      <c r="DG287" s="2018">
        <f>DEPOSITOS!I111</f>
        <v>0</v>
      </c>
      <c r="DH287" s="3900">
        <f>DEPOSITOS!J111</f>
        <v>373106</v>
      </c>
      <c r="DI287" s="2344">
        <f>DEPOSITOS!K111</f>
        <v>71921</v>
      </c>
      <c r="DJ287" s="2344">
        <f>DEPOSITOS!L111</f>
        <v>65588</v>
      </c>
      <c r="DK287" s="2344">
        <f>DEPOSITOS!M111</f>
        <v>99702</v>
      </c>
      <c r="DL287" s="2344">
        <f>DEPOSITOS!N111</f>
        <v>10</v>
      </c>
      <c r="DM287" s="2344">
        <f>DEPOSITOS!O111</f>
        <v>9419</v>
      </c>
      <c r="DN287" s="2344">
        <f>DEPOSITOS!P111</f>
        <v>0</v>
      </c>
      <c r="DO287" s="2339">
        <f>DEPOSITOS!Q111</f>
        <v>246640</v>
      </c>
      <c r="DP287" s="2344">
        <f>DEPOSITOS!R111</f>
        <v>0</v>
      </c>
      <c r="DQ287" s="3904">
        <f>DEPOSITOS!S111</f>
        <v>246640</v>
      </c>
      <c r="DR287" s="2035">
        <f t="shared" si="933"/>
        <v>31687</v>
      </c>
      <c r="DS287" s="2019">
        <f t="shared" si="934"/>
        <v>4101</v>
      </c>
      <c r="DT287" s="2019">
        <f t="shared" si="935"/>
        <v>85354</v>
      </c>
      <c r="DU287" s="2019">
        <f t="shared" si="936"/>
        <v>0</v>
      </c>
      <c r="DV287" s="2019">
        <f t="shared" si="937"/>
        <v>5324</v>
      </c>
      <c r="DW287" s="2019">
        <f t="shared" si="938"/>
        <v>0</v>
      </c>
      <c r="DX287" s="2019">
        <f t="shared" si="939"/>
        <v>126466</v>
      </c>
      <c r="DY287" s="2019">
        <f t="shared" si="940"/>
        <v>0</v>
      </c>
      <c r="DZ287" s="3904">
        <f t="shared" si="941"/>
        <v>126466</v>
      </c>
      <c r="EA287" s="2344">
        <f>DEPOSITOS!Z111</f>
        <v>15678</v>
      </c>
      <c r="EB287" s="2344">
        <f>DEPOSITOS!AA111</f>
        <v>14089</v>
      </c>
      <c r="EC287" s="3116">
        <f t="shared" si="942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920"/>
        <v>11.238058915590285</v>
      </c>
      <c r="EU287" s="2027">
        <f t="shared" si="921"/>
        <v>9.7899999999999991</v>
      </c>
      <c r="EV287" s="2027">
        <f t="shared" si="922"/>
        <v>0</v>
      </c>
      <c r="EW287" s="2124">
        <f t="shared" si="923"/>
        <v>12.12</v>
      </c>
      <c r="EX287" s="2027">
        <f t="shared" si="924"/>
        <v>0.29787292284866473</v>
      </c>
      <c r="EY287" s="2125">
        <f t="shared" si="925"/>
        <v>0.26</v>
      </c>
      <c r="EZ287" s="2126">
        <f t="shared" si="926"/>
        <v>0.43</v>
      </c>
      <c r="FA287" s="2127">
        <f t="shared" si="927"/>
        <v>12.125</v>
      </c>
      <c r="FB287" s="2027">
        <f t="shared" si="928"/>
        <v>0</v>
      </c>
      <c r="FC287" s="4046">
        <f t="shared" si="929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48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7">
        <f t="shared" si="949"/>
        <v>1334.5999999999985</v>
      </c>
      <c r="FQ287" s="2041">
        <v>35934.699999999997</v>
      </c>
      <c r="FR287" s="3908">
        <f t="shared" si="957"/>
        <v>431.90000000000146</v>
      </c>
      <c r="FS287" s="2012">
        <v>1445.6</v>
      </c>
      <c r="FT287" s="2012">
        <f t="shared" si="950"/>
        <v>702.1</v>
      </c>
      <c r="FU287" s="3908">
        <f t="shared" si="958"/>
        <v>-1715.7999999999984</v>
      </c>
      <c r="FV287" s="2223"/>
      <c r="FW287" s="3908">
        <f t="shared" si="959"/>
        <v>-1715.7999999999984</v>
      </c>
      <c r="FX287" s="2537">
        <f t="shared" si="1257"/>
        <v>169927.80000000002</v>
      </c>
      <c r="FY287" s="2537">
        <f t="shared" si="1222"/>
        <v>87583.8</v>
      </c>
      <c r="FZ287" s="2537">
        <f t="shared" si="1223"/>
        <v>6449.4</v>
      </c>
      <c r="GA287" s="2537">
        <f t="shared" si="1224"/>
        <v>10524</v>
      </c>
      <c r="GB287" s="2537">
        <f t="shared" si="1225"/>
        <v>40</v>
      </c>
      <c r="GC287" s="2537">
        <f t="shared" si="1226"/>
        <v>2065.1000000000058</v>
      </c>
      <c r="GD287" s="2704">
        <f t="shared" si="1227"/>
        <v>276590.09999999998</v>
      </c>
      <c r="GE287" s="2537">
        <f t="shared" si="1228"/>
        <v>50315.199999999997</v>
      </c>
      <c r="GF287" s="2537">
        <f t="shared" si="1229"/>
        <v>89547.6</v>
      </c>
      <c r="GG287" s="2537">
        <f t="shared" si="1230"/>
        <v>82653.600000000006</v>
      </c>
      <c r="GH287" s="2537">
        <f t="shared" si="1231"/>
        <v>1730.9999999999998</v>
      </c>
      <c r="GI287" s="2537">
        <f t="shared" si="1232"/>
        <v>34296.5</v>
      </c>
      <c r="GJ287" s="2537">
        <f t="shared" si="1233"/>
        <v>6333.9000000000051</v>
      </c>
      <c r="GK287" s="2353">
        <f t="shared" si="1234"/>
        <v>264877.8</v>
      </c>
      <c r="GL287" s="3908">
        <f t="shared" si="1235"/>
        <v>11712.299999999992</v>
      </c>
      <c r="GM287" s="2537">
        <f t="shared" si="1236"/>
        <v>15091.800000000001</v>
      </c>
      <c r="GN287" s="2537">
        <f t="shared" si="1237"/>
        <v>10524</v>
      </c>
      <c r="GO287" s="3908">
        <f t="shared" si="1238"/>
        <v>-13903.500000000007</v>
      </c>
      <c r="GP287" s="2040"/>
      <c r="GQ287" s="4057">
        <f t="shared" si="1239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60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61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62"/>
        <v>0</v>
      </c>
      <c r="HD287" s="2041">
        <f>'REC TRIB'!N181+'REC TRIB'!O181</f>
        <v>6883.3948311100012</v>
      </c>
      <c r="HE287" s="3914">
        <f>'REC TRIB'!AE181</f>
        <v>46777.290359479994</v>
      </c>
      <c r="HF287" s="2012">
        <f t="shared" si="1240"/>
        <v>71814.460519099986</v>
      </c>
      <c r="HG287" s="2012">
        <f t="shared" si="1241"/>
        <v>97935.67246863</v>
      </c>
      <c r="HH287" s="2012">
        <f t="shared" si="1242"/>
        <v>22741.547513679998</v>
      </c>
      <c r="HI287" s="2019">
        <f t="shared" si="1243"/>
        <v>1399.5756159399934</v>
      </c>
      <c r="HJ287" s="2041">
        <f t="shared" si="1244"/>
        <v>193891.25611734999</v>
      </c>
      <c r="HK287" s="2042">
        <f t="shared" si="1245"/>
        <v>33344.185198580002</v>
      </c>
      <c r="HL287" s="2012">
        <f t="shared" si="1246"/>
        <v>49293.155374459988</v>
      </c>
      <c r="HM287" s="2019">
        <f t="shared" si="1247"/>
        <v>5308.8782972599984</v>
      </c>
      <c r="HN287" s="2039">
        <f t="shared" si="1248"/>
        <v>87946.218870299985</v>
      </c>
      <c r="HO287" s="2012">
        <f t="shared" si="1249"/>
        <v>9066.0944942400001</v>
      </c>
      <c r="HP287" s="2012">
        <f t="shared" si="1250"/>
        <v>35015.433123520001</v>
      </c>
      <c r="HQ287" s="2019">
        <f t="shared" si="1251"/>
        <v>0</v>
      </c>
      <c r="HR287" s="2041">
        <f t="shared" si="1252"/>
        <v>44081.527617760003</v>
      </c>
      <c r="HS287" s="3914">
        <f t="shared" si="1253"/>
        <v>348660.55011909001</v>
      </c>
      <c r="HT287" s="2043">
        <f t="shared" si="1072"/>
        <v>0.50993777334059143</v>
      </c>
      <c r="HU287" s="2043">
        <f t="shared" si="1073"/>
        <v>0.31551602809156876</v>
      </c>
      <c r="HV287" s="2043">
        <f t="shared" si="1074"/>
        <v>0.31206358424722969</v>
      </c>
      <c r="HW287" s="2022">
        <f t="shared" si="1075"/>
        <v>-0.53046888566852068</v>
      </c>
      <c r="HX287" s="2044">
        <f t="shared" si="1076"/>
        <v>0.34464780131322303</v>
      </c>
      <c r="HY287" s="2045">
        <f t="shared" si="1077"/>
        <v>0.38214853307251073</v>
      </c>
      <c r="HZ287" s="2043">
        <f t="shared" si="1078"/>
        <v>0.37957386410725347</v>
      </c>
      <c r="IA287" s="2022">
        <f t="shared" si="1079"/>
        <v>-3.6239423160854045E-2</v>
      </c>
      <c r="IB287" s="2046">
        <f t="shared" si="1080"/>
        <v>0.34675458950858129</v>
      </c>
      <c r="IC287" s="2043">
        <f t="shared" si="1081"/>
        <v>0.21357639879798662</v>
      </c>
      <c r="ID287" s="2043">
        <f t="shared" si="1082"/>
        <v>0.47778774813465197</v>
      </c>
      <c r="IE287" s="2022" t="e">
        <f t="shared" si="1083"/>
        <v>#DIV/0!</v>
      </c>
      <c r="IF287" s="2044">
        <f t="shared" si="1084"/>
        <v>0.4205431814568612</v>
      </c>
      <c r="IG287" s="3924">
        <f t="shared" si="1085"/>
        <v>0.35369603624021262</v>
      </c>
      <c r="IH287" s="2259">
        <f t="shared" si="1049"/>
        <v>5.1403294933053935E-2</v>
      </c>
      <c r="II287" s="2259">
        <f t="shared" si="1050"/>
        <v>7.6638803615174236E-2</v>
      </c>
      <c r="IJ287" s="2259">
        <f t="shared" si="1051"/>
        <v>1.6471407037304851E-2</v>
      </c>
      <c r="IK287" s="2259">
        <f t="shared" si="1052"/>
        <v>1.8890425404639324E-3</v>
      </c>
      <c r="IL287" s="4313">
        <f t="shared" si="1053"/>
        <v>0.14640254812599696</v>
      </c>
      <c r="IM287" s="4315">
        <f t="shared" si="1054"/>
        <v>2.4126870995202308E-2</v>
      </c>
      <c r="IN287" s="2259">
        <f t="shared" si="1055"/>
        <v>3.4749385987226461E-2</v>
      </c>
      <c r="IO287" s="2259">
        <f t="shared" si="1056"/>
        <v>3.6349363056971539E-3</v>
      </c>
      <c r="IP287" s="4314">
        <f t="shared" si="1057"/>
        <v>6.2511193288125932E-2</v>
      </c>
      <c r="IQ287" s="2259">
        <f t="shared" si="1058"/>
        <v>7.1980857452353404E-3</v>
      </c>
      <c r="IR287" s="2259">
        <f t="shared" si="1059"/>
        <v>3.1690444575305815E-2</v>
      </c>
      <c r="IS287" s="2259">
        <f t="shared" si="1060"/>
        <v>0</v>
      </c>
      <c r="IT287" s="4313">
        <f t="shared" si="1061"/>
        <v>3.8888530320541154E-2</v>
      </c>
      <c r="IU287" s="3126"/>
      <c r="IV287" s="2404"/>
      <c r="IW287" s="3932"/>
      <c r="IX287" s="2047">
        <f>EMAE!N225</f>
        <v>99.549101971001875</v>
      </c>
      <c r="IY287" s="2022">
        <f>EMAE!O225%</f>
        <v>-1.0000000000000009E-3</v>
      </c>
      <c r="IZ287" s="2022">
        <f t="shared" si="1091"/>
        <v>5.164322887146966E-2</v>
      </c>
      <c r="JA287" s="3041">
        <f>IX287/IX279-1</f>
        <v>3.3008882990043897E-2</v>
      </c>
      <c r="JB287" s="2047"/>
      <c r="JC287" s="2047"/>
      <c r="JD287" s="2047"/>
      <c r="JE287" s="2047"/>
      <c r="JF287" s="2047"/>
      <c r="JG287" s="2047"/>
      <c r="JH287" s="3935"/>
      <c r="JI287" s="2836"/>
      <c r="JJ287" s="2836"/>
      <c r="JK287" s="2836"/>
      <c r="JL287" s="2836"/>
      <c r="JM287" s="2836"/>
      <c r="JN287" s="2836"/>
      <c r="JO287" s="3939"/>
      <c r="JP287" s="2047"/>
      <c r="JQ287" s="2047"/>
      <c r="JR287" s="2047"/>
      <c r="JS287" s="2047"/>
      <c r="JT287" s="2047"/>
      <c r="JU287" s="2047"/>
      <c r="JV287" s="3896"/>
      <c r="JW287" s="2830"/>
      <c r="JX287" s="2261"/>
      <c r="JY287" s="2261"/>
      <c r="JZ287" s="2261"/>
      <c r="KA287" s="2261"/>
      <c r="KB287" s="2261"/>
      <c r="KC287" s="2261"/>
      <c r="KD287" s="5208" t="e">
        <f>VLOOKUP(B287,Tabla.Desempleo,DESEMPLEO!$H$6,FALSE)*100</f>
        <v>#N/A</v>
      </c>
      <c r="KE287" s="5411"/>
      <c r="KF287" s="5411"/>
      <c r="KG287" s="5411"/>
      <c r="KH287" s="5430"/>
      <c r="KI287" s="2783"/>
      <c r="KJ287" s="2783"/>
      <c r="KK287" s="2783"/>
      <c r="KL287" s="2805"/>
      <c r="KM287" s="2804"/>
      <c r="KN287" s="5109"/>
      <c r="KO287" s="5184">
        <v>220</v>
      </c>
      <c r="KP287" s="5446">
        <f t="shared" si="1093"/>
        <v>150.10825041697694</v>
      </c>
      <c r="KQ287" s="5627">
        <f>UTDT!C120</f>
        <v>2.2461615886540693</v>
      </c>
      <c r="KR287" s="5170"/>
      <c r="KS287" s="4068"/>
      <c r="KT287" s="2970"/>
      <c r="KV287" s="3583"/>
      <c r="KW287" s="3584"/>
      <c r="KX287" s="3584">
        <v>0</v>
      </c>
      <c r="KY287" s="3584"/>
      <c r="KZ287" s="3584"/>
      <c r="LA287" s="3584"/>
      <c r="LB287" s="3584"/>
      <c r="LC287" s="3584"/>
      <c r="LD287" s="3585"/>
      <c r="LH287" s="2235">
        <f t="shared" si="1176"/>
        <v>40421</v>
      </c>
      <c r="LI287" s="2236">
        <f t="shared" si="1177"/>
        <v>0.23602631674147667</v>
      </c>
      <c r="LJ287" s="2236">
        <f t="shared" si="1086"/>
        <v>0.24307239450014251</v>
      </c>
      <c r="LK287" s="2168"/>
      <c r="LL287" s="2249"/>
      <c r="LN287" s="2168"/>
      <c r="LO287" s="2168"/>
    </row>
    <row r="288" spans="2:327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63"/>
        <v>-1400199.2417056561</v>
      </c>
      <c r="G288" s="2086">
        <f t="shared" si="951"/>
        <v>-878230.15804211795</v>
      </c>
      <c r="H288" s="2086">
        <f t="shared" si="952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79">
        <f t="shared" si="1254"/>
        <v>2888969.238207316</v>
      </c>
      <c r="O288" s="4479">
        <f t="shared" si="1209"/>
        <v>213813.99232483641</v>
      </c>
      <c r="P288" s="4479">
        <f t="shared" si="1210"/>
        <v>6984331.3597712284</v>
      </c>
      <c r="Q288" s="4479">
        <f t="shared" si="1211"/>
        <v>-4219350.4967799988</v>
      </c>
      <c r="R288" s="4480">
        <f t="shared" si="1212"/>
        <v>-9468051.0508720223</v>
      </c>
      <c r="S288" s="2089">
        <f>VLOOKUP(B288,Tabla.BCRA,BCRA!$AL$1,TRUE)</f>
        <v>4.2045000000000003</v>
      </c>
      <c r="T288" s="2085">
        <f t="shared" si="964"/>
        <v>1.189202045427704E-3</v>
      </c>
      <c r="U288" s="2085">
        <f t="shared" si="965"/>
        <v>1.1906179307061837E-3</v>
      </c>
      <c r="V288" s="2085">
        <f t="shared" si="1087"/>
        <v>5.7985491735045837E-2</v>
      </c>
      <c r="W288" s="2085">
        <f>S288/S279-1</f>
        <v>5.7523014236128711E-2</v>
      </c>
      <c r="X288" s="2431">
        <f t="shared" si="1092"/>
        <v>4.4325000000000001</v>
      </c>
      <c r="Y288" s="2085">
        <f t="shared" si="1098"/>
        <v>5.6433408577882815E-4</v>
      </c>
      <c r="Z288" s="2085">
        <f>X288/X279-1</f>
        <v>7.9123554473524038E-2</v>
      </c>
      <c r="AA288" s="2437">
        <f t="shared" si="1099"/>
        <v>5.4227613271494723E-2</v>
      </c>
      <c r="AB288" s="4149">
        <f t="shared" si="953"/>
        <v>7.0383764946688645</v>
      </c>
      <c r="AC288" s="4149">
        <f t="shared" si="954"/>
        <v>6.9116494990803137</v>
      </c>
      <c r="AD288" s="4149">
        <f t="shared" si="955"/>
        <v>4.7479711773842039</v>
      </c>
      <c r="AE288" s="4149">
        <f t="shared" si="956"/>
        <v>4.6624832636719029</v>
      </c>
      <c r="AF288" s="3079">
        <f>BM!E116*1000</f>
        <v>4000000</v>
      </c>
      <c r="AG288" s="2090">
        <f>BM!F116*1000</f>
        <v>3445960.8909800001</v>
      </c>
      <c r="AH288" s="2355">
        <f t="shared" si="930"/>
        <v>7445960.8909799997</v>
      </c>
      <c r="AI288" s="2346">
        <f>BM!H116*1000</f>
        <v>4050564.7002758547</v>
      </c>
      <c r="AJ288" s="2355">
        <f t="shared" si="931"/>
        <v>11496525.591255855</v>
      </c>
      <c r="AK288" s="2853">
        <f t="shared" si="1255"/>
        <v>4050000</v>
      </c>
      <c r="AL288" s="2536">
        <f t="shared" si="1213"/>
        <v>8695960.8909799997</v>
      </c>
      <c r="AM288" s="2355">
        <f t="shared" si="1214"/>
        <v>12745960.89098</v>
      </c>
      <c r="AN288" s="2536">
        <f t="shared" si="1215"/>
        <v>22135602.870221488</v>
      </c>
      <c r="AO288" s="2355">
        <f t="shared" si="1216"/>
        <v>34881563.761201486</v>
      </c>
      <c r="AP288" s="2092"/>
      <c r="AQ288" s="2093"/>
      <c r="AR288" s="2093"/>
      <c r="AS288" s="2093"/>
      <c r="AT288" s="2092"/>
      <c r="AU288" s="4013"/>
      <c r="AV288" s="3994">
        <v>1837852.3777999878</v>
      </c>
      <c r="AW288" s="3100">
        <v>2167917.9477539063</v>
      </c>
      <c r="AX288" s="2084">
        <f>VLOOKUP(B288,Tabla.BCRA,BCRA!$H$1,TRUE)</f>
        <v>192686025</v>
      </c>
      <c r="AY288" s="2094">
        <f t="shared" si="1088"/>
        <v>3.6925250703874202E-2</v>
      </c>
      <c r="AZ288" s="2094">
        <f t="shared" si="1217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32"/>
        <v>-3813492.3386799991</v>
      </c>
      <c r="BG288" s="2381">
        <f t="shared" si="1256"/>
        <v>11267571.140000001</v>
      </c>
      <c r="BH288" s="2381">
        <f t="shared" si="1218"/>
        <v>17395248.143799998</v>
      </c>
      <c r="BI288" s="2381">
        <f t="shared" si="1219"/>
        <v>5738897.8915879959</v>
      </c>
      <c r="BJ288" s="2381">
        <f t="shared" si="1220"/>
        <v>7590400</v>
      </c>
      <c r="BK288" s="2097">
        <f t="shared" si="1221"/>
        <v>-9714079.1753879953</v>
      </c>
      <c r="BL288" s="2381">
        <f>VLOOKUP(B288,Tabla.BCRA,BCRA!$M$1,TRUE)</f>
        <v>92951090</v>
      </c>
      <c r="BM288" s="4135">
        <v>232586</v>
      </c>
      <c r="BN288" s="2827">
        <f t="shared" si="943"/>
        <v>1.2070724900780947</v>
      </c>
      <c r="BO288" s="2094">
        <f t="shared" si="1062"/>
        <v>5.3599370639647592E-3</v>
      </c>
      <c r="BP288" s="2094">
        <f t="shared" si="1063"/>
        <v>0.3318254436345105</v>
      </c>
      <c r="BQ288" s="2100">
        <f>BM288/BM279-1</f>
        <v>4.9888504699052927E-2</v>
      </c>
      <c r="BR288" s="4135">
        <v>303841</v>
      </c>
      <c r="BS288" s="2827">
        <f t="shared" si="944"/>
        <v>1.5768709744258826</v>
      </c>
      <c r="BT288" s="2094">
        <f t="shared" si="1064"/>
        <v>9.0362646121147083E-3</v>
      </c>
      <c r="BU288" s="2094">
        <f t="shared" si="1065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89"/>
        <v>8.3453455731734572E-3</v>
      </c>
      <c r="CC288" s="2103">
        <f>CA288/CA279-1</f>
        <v>7.2806521914601685E-2</v>
      </c>
      <c r="CD288" s="2103">
        <f t="shared" si="1090"/>
        <v>9.8883836295990069E-2</v>
      </c>
      <c r="CE288" s="2173">
        <f t="shared" si="1066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67"/>
        <v>0.23281204660473964</v>
      </c>
      <c r="CI288" s="2559">
        <f t="shared" si="966"/>
        <v>0.2555706137792102</v>
      </c>
      <c r="CJ288" s="4657">
        <f t="shared" si="1047"/>
        <v>3.3117751723208766</v>
      </c>
      <c r="CK288" s="2103" t="str">
        <f t="shared" si="1048"/>
        <v>3Y, 4M</v>
      </c>
      <c r="CL288" s="4657"/>
      <c r="CM288" s="2363">
        <f t="shared" si="945"/>
        <v>240.65805880972982</v>
      </c>
      <c r="CN288" s="2091">
        <f t="shared" si="946"/>
        <v>238.6154631483881</v>
      </c>
      <c r="CO288" s="2375">
        <f t="shared" si="947"/>
        <v>260.17864475702277</v>
      </c>
      <c r="CP288" s="2091"/>
      <c r="CQ288" s="2091"/>
      <c r="CR288" s="2091"/>
      <c r="CS288" s="3021"/>
      <c r="CT288" s="2363"/>
      <c r="CU288" s="2375"/>
      <c r="CV288" s="2575">
        <f t="shared" si="1068"/>
        <v>5431.06089176979</v>
      </c>
      <c r="CW288" s="2094">
        <f t="shared" si="1069"/>
        <v>2.9551126942366688E-3</v>
      </c>
      <c r="CX288" s="2363">
        <f t="shared" si="1070"/>
        <v>57379.261702745549</v>
      </c>
      <c r="CY288" s="4031">
        <f t="shared" si="1071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1">
        <f>DEPOSITOS!H112</f>
        <v>378424</v>
      </c>
      <c r="DG288" s="2090">
        <f>DEPOSITOS!I112</f>
        <v>0</v>
      </c>
      <c r="DH288" s="3902">
        <f>DEPOSITOS!J112</f>
        <v>378424</v>
      </c>
      <c r="DI288" s="2346">
        <f>DEPOSITOS!K112</f>
        <v>72712</v>
      </c>
      <c r="DJ288" s="2346">
        <f>DEPOSITOS!L112</f>
        <v>65744</v>
      </c>
      <c r="DK288" s="2346">
        <f>DEPOSITOS!M112</f>
        <v>100586</v>
      </c>
      <c r="DL288" s="2346">
        <f>DEPOSITOS!N112</f>
        <v>10</v>
      </c>
      <c r="DM288" s="2346">
        <f>DEPOSITOS!O112</f>
        <v>9440</v>
      </c>
      <c r="DN288" s="2346">
        <f>DEPOSITOS!P112</f>
        <v>0</v>
      </c>
      <c r="DO288" s="2341">
        <f>DEPOSITOS!Q112</f>
        <v>248492</v>
      </c>
      <c r="DP288" s="2346">
        <f>DEPOSITOS!R112</f>
        <v>0</v>
      </c>
      <c r="DQ288" s="3906">
        <f>DEPOSITOS!S112</f>
        <v>248492</v>
      </c>
      <c r="DR288" s="2107">
        <f t="shared" si="933"/>
        <v>30319</v>
      </c>
      <c r="DS288" s="2091">
        <f t="shared" si="934"/>
        <v>5440</v>
      </c>
      <c r="DT288" s="2091">
        <f t="shared" si="935"/>
        <v>88550</v>
      </c>
      <c r="DU288" s="2091">
        <f t="shared" si="936"/>
        <v>0</v>
      </c>
      <c r="DV288" s="2091">
        <f t="shared" si="937"/>
        <v>5623</v>
      </c>
      <c r="DW288" s="2091">
        <f t="shared" si="938"/>
        <v>0</v>
      </c>
      <c r="DX288" s="2091">
        <f t="shared" si="939"/>
        <v>129932</v>
      </c>
      <c r="DY288" s="2091">
        <f t="shared" si="940"/>
        <v>0</v>
      </c>
      <c r="DZ288" s="3906">
        <f t="shared" si="941"/>
        <v>129932</v>
      </c>
      <c r="EA288" s="2346">
        <f>DEPOSITOS!Z112</f>
        <v>15774</v>
      </c>
      <c r="EB288" s="2346">
        <f>DEPOSITOS!AA112</f>
        <v>14594</v>
      </c>
      <c r="EC288" s="3118">
        <f t="shared" si="942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920"/>
        <v>12.049736387329109</v>
      </c>
      <c r="EU288" s="2099">
        <f t="shared" si="921"/>
        <v>10.08</v>
      </c>
      <c r="EV288" s="2099">
        <f t="shared" si="922"/>
        <v>0</v>
      </c>
      <c r="EW288" s="2140">
        <f t="shared" si="923"/>
        <v>12.98</v>
      </c>
      <c r="EX288" s="2099">
        <f t="shared" si="924"/>
        <v>0.33986213602578785</v>
      </c>
      <c r="EY288" s="2141">
        <f t="shared" si="925"/>
        <v>0.26</v>
      </c>
      <c r="EZ288" s="2142">
        <f t="shared" si="926"/>
        <v>0.59</v>
      </c>
      <c r="FA288" s="2143">
        <f t="shared" si="927"/>
        <v>13.125</v>
      </c>
      <c r="FB288" s="2099">
        <f t="shared" si="928"/>
        <v>0</v>
      </c>
      <c r="FC288" s="4048">
        <f t="shared" si="929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48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6">
        <f t="shared" si="949"/>
        <v>1267.6999999999971</v>
      </c>
      <c r="FQ288" s="2113">
        <v>39719.5</v>
      </c>
      <c r="FR288" s="3910">
        <f t="shared" si="957"/>
        <v>449</v>
      </c>
      <c r="FS288" s="2084">
        <v>2351</v>
      </c>
      <c r="FT288" s="2084">
        <f t="shared" si="950"/>
        <v>4050.1</v>
      </c>
      <c r="FU288" s="3910">
        <f t="shared" si="958"/>
        <v>-5952.1</v>
      </c>
      <c r="FV288" s="2227"/>
      <c r="FW288" s="3910">
        <f t="shared" si="959"/>
        <v>-5952.1</v>
      </c>
      <c r="FX288" s="2536">
        <f t="shared" si="1257"/>
        <v>193424.1</v>
      </c>
      <c r="FY288" s="2536">
        <f t="shared" si="1222"/>
        <v>98892.7</v>
      </c>
      <c r="FZ288" s="2536">
        <f t="shared" si="1223"/>
        <v>7502.5</v>
      </c>
      <c r="GA288" s="2536">
        <f t="shared" si="1224"/>
        <v>14574.1</v>
      </c>
      <c r="GB288" s="2536">
        <f t="shared" si="1225"/>
        <v>41.9</v>
      </c>
      <c r="GC288" s="2536">
        <f t="shared" si="1226"/>
        <v>2323.3000000000102</v>
      </c>
      <c r="GD288" s="2706">
        <f t="shared" si="1227"/>
        <v>316758.59999999998</v>
      </c>
      <c r="GE288" s="2536">
        <f t="shared" si="1228"/>
        <v>57416.2</v>
      </c>
      <c r="GF288" s="2536">
        <f t="shared" si="1229"/>
        <v>102376.5</v>
      </c>
      <c r="GG288" s="2536">
        <f t="shared" si="1230"/>
        <v>94953.8</v>
      </c>
      <c r="GH288" s="2536">
        <f t="shared" si="1231"/>
        <v>2008.4999999999998</v>
      </c>
      <c r="GI288" s="2536">
        <f t="shared" si="1232"/>
        <v>40240.699999999997</v>
      </c>
      <c r="GJ288" s="2536">
        <f t="shared" si="1233"/>
        <v>7601.6000000000022</v>
      </c>
      <c r="GK288" s="2355">
        <f t="shared" si="1234"/>
        <v>304597.3</v>
      </c>
      <c r="GL288" s="3910">
        <f t="shared" si="1235"/>
        <v>12161.299999999992</v>
      </c>
      <c r="GM288" s="2536">
        <f t="shared" si="1236"/>
        <v>17442.800000000003</v>
      </c>
      <c r="GN288" s="2536">
        <f t="shared" si="1237"/>
        <v>14574.1</v>
      </c>
      <c r="GO288" s="3910">
        <f t="shared" si="1238"/>
        <v>-19855.600000000006</v>
      </c>
      <c r="GP288" s="2112"/>
      <c r="GQ288" s="4059">
        <f t="shared" si="1239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60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61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62"/>
        <v>0</v>
      </c>
      <c r="HD288" s="2113">
        <f>'REC TRIB'!N182+'REC TRIB'!O182</f>
        <v>6994.1685135400003</v>
      </c>
      <c r="HE288" s="3916">
        <f>'REC TRIB'!AE182</f>
        <v>47729.799266280002</v>
      </c>
      <c r="HF288" s="2084">
        <f t="shared" si="1240"/>
        <v>80476.926062319981</v>
      </c>
      <c r="HG288" s="2084">
        <f t="shared" si="1241"/>
        <v>112258.20471059</v>
      </c>
      <c r="HH288" s="2084">
        <f t="shared" si="1242"/>
        <v>26283.931031479999</v>
      </c>
      <c r="HI288" s="2091">
        <f t="shared" si="1243"/>
        <v>705.07563927999217</v>
      </c>
      <c r="HJ288" s="2113">
        <f t="shared" si="1244"/>
        <v>219724.13744366998</v>
      </c>
      <c r="HK288" s="2109">
        <f t="shared" si="1245"/>
        <v>37767.681748560004</v>
      </c>
      <c r="HL288" s="2084">
        <f t="shared" si="1246"/>
        <v>55632.948402809991</v>
      </c>
      <c r="HM288" s="2091">
        <f t="shared" si="1247"/>
        <v>5905.9546275499979</v>
      </c>
      <c r="HN288" s="2111">
        <f t="shared" si="1248"/>
        <v>99306.584778919991</v>
      </c>
      <c r="HO288" s="2084">
        <f t="shared" si="1249"/>
        <v>10460.67507402</v>
      </c>
      <c r="HP288" s="2084">
        <f t="shared" si="1250"/>
        <v>40615.021057279999</v>
      </c>
      <c r="HQ288" s="2091">
        <f t="shared" si="1251"/>
        <v>0</v>
      </c>
      <c r="HR288" s="2113">
        <f t="shared" si="1252"/>
        <v>51075.696131300007</v>
      </c>
      <c r="HS288" s="3916">
        <f t="shared" si="1253"/>
        <v>396390.34938537003</v>
      </c>
      <c r="HT288" s="2114">
        <f t="shared" si="1072"/>
        <v>0.50820309840055056</v>
      </c>
      <c r="HU288" s="2114">
        <f t="shared" si="1073"/>
        <v>0.33567687858681916</v>
      </c>
      <c r="HV288" s="2114">
        <f t="shared" si="1074"/>
        <v>0.41034912439762405</v>
      </c>
      <c r="HW288" s="2094">
        <f t="shared" si="1075"/>
        <v>15.560351211138393</v>
      </c>
      <c r="HX288" s="2115">
        <f t="shared" si="1076"/>
        <v>0.3641926485226521</v>
      </c>
      <c r="HY288" s="2116">
        <f t="shared" si="1077"/>
        <v>0.38509852823402291</v>
      </c>
      <c r="HZ288" s="2114">
        <f t="shared" si="1078"/>
        <v>0.36941267865234972</v>
      </c>
      <c r="IA288" s="2094">
        <f t="shared" si="1079"/>
        <v>-9.1765461317235952E-2</v>
      </c>
      <c r="IB288" s="2117">
        <f t="shared" si="1080"/>
        <v>0.3395698680384478</v>
      </c>
      <c r="IC288" s="2114">
        <f t="shared" si="1081"/>
        <v>0.22257825892650196</v>
      </c>
      <c r="ID288" s="2114">
        <f t="shared" si="1082"/>
        <v>0.22269489679913956</v>
      </c>
      <c r="IE288" s="2094" t="e">
        <f t="shared" si="1083"/>
        <v>#DIV/0!</v>
      </c>
      <c r="IF288" s="2115">
        <f t="shared" si="1084"/>
        <v>0.22267163837526405</v>
      </c>
      <c r="IG288" s="3926">
        <f t="shared" si="1085"/>
        <v>0.33887809338106867</v>
      </c>
      <c r="IH288" s="2265">
        <f t="shared" si="1049"/>
        <v>4.7949040980235454E-2</v>
      </c>
      <c r="II288" s="2265">
        <f t="shared" si="1050"/>
        <v>7.9279009190171654E-2</v>
      </c>
      <c r="IJ288" s="2265">
        <f t="shared" si="1051"/>
        <v>1.9608030948607386E-2</v>
      </c>
      <c r="IK288" s="2265">
        <f t="shared" si="1052"/>
        <v>-3.8442413046833905E-3</v>
      </c>
      <c r="IL288" s="4318">
        <f t="shared" si="1053"/>
        <v>0.14299183981433111</v>
      </c>
      <c r="IM288" s="3046">
        <f t="shared" si="1054"/>
        <v>2.4485224938866401E-2</v>
      </c>
      <c r="IN288" s="2265">
        <f t="shared" si="1055"/>
        <v>3.509243346549204E-2</v>
      </c>
      <c r="IO288" s="2265">
        <f t="shared" si="1056"/>
        <v>3.3049756199967253E-3</v>
      </c>
      <c r="IP288" s="4319">
        <f t="shared" si="1057"/>
        <v>6.2882634024355163E-2</v>
      </c>
      <c r="IQ288" s="2265">
        <f t="shared" si="1058"/>
        <v>7.7193728548160395E-3</v>
      </c>
      <c r="IR288" s="2265">
        <f t="shared" si="1059"/>
        <v>3.099520222835838E-2</v>
      </c>
      <c r="IS288" s="2265">
        <f t="shared" si="1060"/>
        <v>0</v>
      </c>
      <c r="IT288" s="4318">
        <f t="shared" si="1061"/>
        <v>3.871457508317442E-2</v>
      </c>
      <c r="IU288" s="3128">
        <v>61.792297426113713</v>
      </c>
      <c r="IV288" s="2406">
        <v>113.5314248342597</v>
      </c>
      <c r="IW288" s="3932">
        <f>SUM(IU288:IV288)</f>
        <v>175.32372226037342</v>
      </c>
      <c r="IX288" s="2118">
        <f>EMAE!N226</f>
        <v>100.64414209268288</v>
      </c>
      <c r="IY288" s="2094">
        <f>EMAE!O226%</f>
        <v>1.0999999999999899E-2</v>
      </c>
      <c r="IZ288" s="2094">
        <f t="shared" si="1091"/>
        <v>6.5341988365787307E-2</v>
      </c>
      <c r="JA288" s="3043">
        <f>IX288/IX279-1</f>
        <v>4.4371980702934355E-2</v>
      </c>
      <c r="JB288" s="2118"/>
      <c r="JC288" s="2118"/>
      <c r="JD288" s="2118"/>
      <c r="JE288" s="2118"/>
      <c r="JF288" s="2118"/>
      <c r="JG288" s="2118"/>
      <c r="JH288" s="3937"/>
      <c r="JI288" s="2838"/>
      <c r="JJ288" s="2838"/>
      <c r="JK288" s="2838"/>
      <c r="JL288" s="2838"/>
      <c r="JM288" s="2838"/>
      <c r="JN288" s="2838"/>
      <c r="JO288" s="3941"/>
      <c r="JP288" s="2118"/>
      <c r="JQ288" s="2118"/>
      <c r="JR288" s="2118"/>
      <c r="JS288" s="2118"/>
      <c r="JT288" s="2118"/>
      <c r="JU288" s="2118"/>
      <c r="JV288" s="3898"/>
      <c r="JW288" s="2746"/>
      <c r="JX288" s="2747"/>
      <c r="JY288" s="2747"/>
      <c r="JZ288" s="2747"/>
      <c r="KA288" s="2747"/>
      <c r="KB288" s="2747"/>
      <c r="KC288" s="2747"/>
      <c r="KD288" s="5210">
        <f>VLOOKUP(B288,Tabla.Desempleo,DESEMPLEO!$H$6,FALSE)*100</f>
        <v>7.2000000000000011</v>
      </c>
      <c r="KE288" s="2949"/>
      <c r="KF288" s="2949"/>
      <c r="KG288" s="2949"/>
      <c r="KH288" s="5432"/>
      <c r="KI288" s="2781"/>
      <c r="KJ288" s="2781"/>
      <c r="KK288" s="2781"/>
      <c r="KL288" s="2801"/>
      <c r="KM288" s="2800"/>
      <c r="KN288" s="2781"/>
      <c r="KO288" s="5191">
        <v>220</v>
      </c>
      <c r="KP288" s="5453">
        <f t="shared" si="1093"/>
        <v>147.4251133539353</v>
      </c>
      <c r="KQ288" s="5634">
        <f>UTDT!C121</f>
        <v>2.6406067048554185</v>
      </c>
      <c r="KR288" s="5168"/>
      <c r="KS288" s="4070"/>
      <c r="KT288" s="2972"/>
      <c r="KV288" s="3586"/>
      <c r="KW288" s="3587"/>
      <c r="KX288" s="3587">
        <v>0</v>
      </c>
      <c r="KY288" s="3587"/>
      <c r="KZ288" s="3587"/>
      <c r="LA288" s="3587"/>
      <c r="LB288" s="3587"/>
      <c r="LC288" s="3587"/>
      <c r="LD288" s="3588"/>
      <c r="LH288" s="2235">
        <f t="shared" si="1176"/>
        <v>40451</v>
      </c>
      <c r="LI288" s="2236">
        <f t="shared" si="1177"/>
        <v>0.23846905649788264</v>
      </c>
      <c r="LJ288" s="2236">
        <f t="shared" si="1086"/>
        <v>0.24429324737236846</v>
      </c>
      <c r="LK288" s="2168"/>
      <c r="LL288" s="2249"/>
      <c r="LM288" s="2828">
        <v>17040</v>
      </c>
      <c r="LN288" s="2168">
        <f>IX288/LH288*10000</f>
        <v>24.880507797751076</v>
      </c>
      <c r="LO288" s="2168"/>
    </row>
    <row r="289" spans="2:327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63"/>
        <v>-1066186.0078776479</v>
      </c>
      <c r="G289" s="2014">
        <f t="shared" si="951"/>
        <v>-1395371.0782496706</v>
      </c>
      <c r="H289" s="2014">
        <f t="shared" si="952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54"/>
        <v>781239.23820731603</v>
      </c>
      <c r="O289" s="282">
        <f t="shared" si="1209"/>
        <v>208444.13206782981</v>
      </c>
      <c r="P289" s="282">
        <f t="shared" si="1210"/>
        <v>7836967.8956123777</v>
      </c>
      <c r="Q289" s="282">
        <f t="shared" si="1211"/>
        <v>-4094950.4967799988</v>
      </c>
      <c r="R289" s="4476">
        <f t="shared" si="1212"/>
        <v>-9398173.5221174378</v>
      </c>
      <c r="S289" s="2017">
        <f>VLOOKUP(B289,Tabla.BCRA,BCRA!$AL$1,TRUE)</f>
        <v>4.2355</v>
      </c>
      <c r="T289" s="2013">
        <f t="shared" si="964"/>
        <v>7.3190886554125121E-3</v>
      </c>
      <c r="U289" s="2013">
        <f t="shared" si="965"/>
        <v>7.3730526816504494E-3</v>
      </c>
      <c r="V289" s="2013">
        <f t="shared" si="1087"/>
        <v>6.5753748081690516E-2</v>
      </c>
      <c r="W289" s="2013">
        <f>S289/S279-1</f>
        <v>6.5320187132149599E-2</v>
      </c>
      <c r="X289" s="2429">
        <f t="shared" si="1092"/>
        <v>4.4874999999999998</v>
      </c>
      <c r="Y289" s="2013">
        <f t="shared" si="1098"/>
        <v>1.2408347433727984E-2</v>
      </c>
      <c r="Z289" s="2013">
        <f>X289/X279-1</f>
        <v>9.2513694461351159E-2</v>
      </c>
      <c r="AA289" s="2435">
        <f t="shared" si="1099"/>
        <v>5.9497107779482805E-2</v>
      </c>
      <c r="AB289" s="4147">
        <f t="shared" si="953"/>
        <v>7.3098233344664241</v>
      </c>
      <c r="AC289" s="4147">
        <f t="shared" si="954"/>
        <v>7.0174037463642174</v>
      </c>
      <c r="AD289" s="4147">
        <f t="shared" si="955"/>
        <v>4.9628677504483836</v>
      </c>
      <c r="AE289" s="4147">
        <f t="shared" si="956"/>
        <v>4.7643349437047346</v>
      </c>
      <c r="AF289" s="3077">
        <f>BM!E117*1000</f>
        <v>950000</v>
      </c>
      <c r="AG289" s="2018">
        <f>BM!F117*1000</f>
        <v>0</v>
      </c>
      <c r="AH289" s="2353">
        <f t="shared" si="930"/>
        <v>950000</v>
      </c>
      <c r="AI289" s="2344">
        <f>BM!H117*1000</f>
        <v>2851679.1521995994</v>
      </c>
      <c r="AJ289" s="2353">
        <f t="shared" si="931"/>
        <v>3801679.1521995994</v>
      </c>
      <c r="AK289" s="2851">
        <f t="shared" si="1255"/>
        <v>5000000</v>
      </c>
      <c r="AL289" s="2537">
        <f t="shared" si="1213"/>
        <v>8695960.8909799997</v>
      </c>
      <c r="AM289" s="2353">
        <f t="shared" si="1214"/>
        <v>13695960.89098</v>
      </c>
      <c r="AN289" s="2537">
        <f t="shared" si="1215"/>
        <v>24987282.022421088</v>
      </c>
      <c r="AO289" s="2353">
        <f t="shared" si="1216"/>
        <v>38683242.913401082</v>
      </c>
      <c r="AP289" s="2020"/>
      <c r="AQ289" s="2021"/>
      <c r="AR289" s="2021"/>
      <c r="AS289" s="2021"/>
      <c r="AT289" s="2020"/>
      <c r="AU289" s="4011"/>
      <c r="AV289" s="3992">
        <v>1869827.2632064819</v>
      </c>
      <c r="AW289" s="3098">
        <v>2214234.0068359375</v>
      </c>
      <c r="AX289" s="2012">
        <f>VLOOKUP(B289,Tabla.BCRA,BCRA!$H$1,TRUE)</f>
        <v>190247225</v>
      </c>
      <c r="AY289" s="2022">
        <f t="shared" si="1088"/>
        <v>-1.2656859780048935E-2</v>
      </c>
      <c r="AZ289" s="2022">
        <f t="shared" si="1217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32"/>
        <v>-5438838.1869499926</v>
      </c>
      <c r="BG289" s="2379">
        <f t="shared" si="1256"/>
        <v>2359606.1099999994</v>
      </c>
      <c r="BH289" s="2379">
        <f t="shared" si="1218"/>
        <v>19028022.165399998</v>
      </c>
      <c r="BI289" s="2379">
        <f t="shared" si="1219"/>
        <v>5431327.08693799</v>
      </c>
      <c r="BJ289" s="2379">
        <f t="shared" si="1220"/>
        <v>18173200</v>
      </c>
      <c r="BK289" s="2025">
        <f t="shared" si="1221"/>
        <v>-15152917.362337988</v>
      </c>
      <c r="BL289" s="4140">
        <f>VLOOKUP(B289,Tabla.BCRA,BCRA!$M$1,TRUE)</f>
        <v>89968504</v>
      </c>
      <c r="BM289" s="4133">
        <v>232050</v>
      </c>
      <c r="BN289" s="2825">
        <f t="shared" si="943"/>
        <v>1.2197286977510446</v>
      </c>
      <c r="BO289" s="2022">
        <f t="shared" si="1062"/>
        <v>-2.3045239180345956E-3</v>
      </c>
      <c r="BP289" s="2022">
        <f t="shared" si="1063"/>
        <v>0.28707160011758637</v>
      </c>
      <c r="BQ289" s="2028">
        <f>BM289/BM279-1</f>
        <v>4.7469011528704419E-2</v>
      </c>
      <c r="BR289" s="4133">
        <v>301748</v>
      </c>
      <c r="BS289" s="2825">
        <f t="shared" si="944"/>
        <v>1.586083581508219</v>
      </c>
      <c r="BT289" s="2022">
        <f t="shared" si="1064"/>
        <v>-6.8884712728038977E-3</v>
      </c>
      <c r="BU289" s="2022">
        <f t="shared" si="1065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89"/>
        <v>6.3200662102174121E-3</v>
      </c>
      <c r="CC289" s="2031">
        <f>CA289/CA279-1</f>
        <v>7.9586730163855091E-2</v>
      </c>
      <c r="CD289" s="2031">
        <f t="shared" si="1090"/>
        <v>9.6581126506517956E-2</v>
      </c>
      <c r="CE289" s="2169">
        <f t="shared" si="1066"/>
        <v>235.49047444850856</v>
      </c>
      <c r="CF289" s="2170">
        <v>1.52E-2</v>
      </c>
      <c r="CG289" s="2031">
        <f>CE289/CE279-1</f>
        <v>0.18754124767625879</v>
      </c>
      <c r="CH289" s="2031">
        <f t="shared" si="1067"/>
        <v>0.22102516069573852</v>
      </c>
      <c r="CI289" s="2557">
        <f t="shared" si="966"/>
        <v>0.2555706137792102</v>
      </c>
      <c r="CJ289" s="4655">
        <f t="shared" si="1047"/>
        <v>3.4711021999576057</v>
      </c>
      <c r="CK289" s="4641" t="str">
        <f t="shared" si="1048"/>
        <v>3Y, 6M</v>
      </c>
      <c r="CL289" s="4655"/>
      <c r="CM289" s="2361">
        <f t="shared" si="945"/>
        <v>237.61208350443633</v>
      </c>
      <c r="CN289" s="2019">
        <f t="shared" si="946"/>
        <v>236.97176738524365</v>
      </c>
      <c r="CO289" s="2373">
        <f t="shared" si="947"/>
        <v>264.13336015732949</v>
      </c>
      <c r="CP289" s="2019"/>
      <c r="CQ289" s="2019"/>
      <c r="CR289" s="2019"/>
      <c r="CS289" s="3019"/>
      <c r="CT289" s="2361"/>
      <c r="CU289" s="2373"/>
      <c r="CV289" s="2573">
        <f t="shared" si="1068"/>
        <v>4517.8975571315996</v>
      </c>
      <c r="CW289" s="2022">
        <f t="shared" si="1069"/>
        <v>2.4162111902166095E-3</v>
      </c>
      <c r="CX289" s="2361">
        <f t="shared" si="1070"/>
        <v>54621.233318087907</v>
      </c>
      <c r="CY289" s="4029">
        <f t="shared" si="1071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39">
        <f>DEPOSITOS!H113</f>
        <v>377362</v>
      </c>
      <c r="DG289" s="2018">
        <f>DEPOSITOS!I113</f>
        <v>0</v>
      </c>
      <c r="DH289" s="3900">
        <f>DEPOSITOS!J113</f>
        <v>377362</v>
      </c>
      <c r="DI289" s="2344">
        <f>DEPOSITOS!K113</f>
        <v>73015</v>
      </c>
      <c r="DJ289" s="2344">
        <f>DEPOSITOS!L113</f>
        <v>65203</v>
      </c>
      <c r="DK289" s="2344">
        <f>DEPOSITOS!M113</f>
        <v>103517</v>
      </c>
      <c r="DL289" s="2344">
        <f>DEPOSITOS!N113</f>
        <v>10</v>
      </c>
      <c r="DM289" s="2344">
        <f>DEPOSITOS!O113</f>
        <v>10271</v>
      </c>
      <c r="DN289" s="2344">
        <f>DEPOSITOS!P113</f>
        <v>0</v>
      </c>
      <c r="DO289" s="2339">
        <f>DEPOSITOS!Q113</f>
        <v>252016</v>
      </c>
      <c r="DP289" s="2344">
        <f>DEPOSITOS!R113</f>
        <v>0</v>
      </c>
      <c r="DQ289" s="3904">
        <f>DEPOSITOS!S113</f>
        <v>252016</v>
      </c>
      <c r="DR289" s="2035">
        <f t="shared" si="933"/>
        <v>28055</v>
      </c>
      <c r="DS289" s="2019">
        <f t="shared" si="934"/>
        <v>4423</v>
      </c>
      <c r="DT289" s="2019">
        <f t="shared" si="935"/>
        <v>87714</v>
      </c>
      <c r="DU289" s="2019">
        <f t="shared" si="936"/>
        <v>0</v>
      </c>
      <c r="DV289" s="2019">
        <f t="shared" si="937"/>
        <v>5154</v>
      </c>
      <c r="DW289" s="2019">
        <f t="shared" si="938"/>
        <v>0</v>
      </c>
      <c r="DX289" s="2019">
        <f t="shared" si="939"/>
        <v>125346</v>
      </c>
      <c r="DY289" s="2019">
        <f t="shared" si="940"/>
        <v>0</v>
      </c>
      <c r="DZ289" s="3904">
        <f t="shared" si="941"/>
        <v>125346</v>
      </c>
      <c r="EA289" s="2344">
        <f>DEPOSITOS!Z113</f>
        <v>15903</v>
      </c>
      <c r="EB289" s="2344">
        <f>DEPOSITOS!AA113</f>
        <v>14754</v>
      </c>
      <c r="EC289" s="3116">
        <f t="shared" si="942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920"/>
        <v>15.390797920897027</v>
      </c>
      <c r="EU289" s="2027">
        <f t="shared" si="921"/>
        <v>11.64</v>
      </c>
      <c r="EV289" s="2027">
        <f t="shared" si="922"/>
        <v>0</v>
      </c>
      <c r="EW289" s="2124">
        <f t="shared" si="923"/>
        <v>17.88</v>
      </c>
      <c r="EX289" s="2027">
        <f t="shared" si="924"/>
        <v>0.28923100790122669</v>
      </c>
      <c r="EY289" s="2125">
        <f t="shared" si="925"/>
        <v>0.28000000000000003</v>
      </c>
      <c r="EZ289" s="2126">
        <f t="shared" si="926"/>
        <v>0.35</v>
      </c>
      <c r="FA289" s="2127">
        <f t="shared" si="927"/>
        <v>18.1875</v>
      </c>
      <c r="FB289" s="2027">
        <f t="shared" si="928"/>
        <v>0</v>
      </c>
      <c r="FC289" s="4046">
        <f t="shared" si="929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48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7">
        <f t="shared" si="949"/>
        <v>1318.9000000000015</v>
      </c>
      <c r="FQ289" s="2041">
        <v>39846.5</v>
      </c>
      <c r="FR289" s="3908">
        <f t="shared" si="957"/>
        <v>446</v>
      </c>
      <c r="FS289" s="2012">
        <v>3423</v>
      </c>
      <c r="FT289" s="2012">
        <f t="shared" si="950"/>
        <v>3318.9</v>
      </c>
      <c r="FU289" s="3908">
        <f t="shared" si="958"/>
        <v>-6295.9</v>
      </c>
      <c r="FV289" s="2223"/>
      <c r="FW289" s="3908">
        <f t="shared" si="959"/>
        <v>-6295.9</v>
      </c>
      <c r="FX289" s="2537">
        <f t="shared" si="1257"/>
        <v>217374.7</v>
      </c>
      <c r="FY289" s="2537">
        <f t="shared" si="1222"/>
        <v>110693.3</v>
      </c>
      <c r="FZ289" s="2537">
        <f t="shared" si="1223"/>
        <v>8491</v>
      </c>
      <c r="GA289" s="2537">
        <f t="shared" si="1224"/>
        <v>17893</v>
      </c>
      <c r="GB289" s="2537">
        <f t="shared" si="1225"/>
        <v>42.9</v>
      </c>
      <c r="GC289" s="2537">
        <f t="shared" si="1226"/>
        <v>2556.2000000000116</v>
      </c>
      <c r="GD289" s="2704">
        <f t="shared" si="1227"/>
        <v>357051.1</v>
      </c>
      <c r="GE289" s="2537">
        <f t="shared" si="1228"/>
        <v>64253.899999999994</v>
      </c>
      <c r="GF289" s="2537">
        <f t="shared" si="1229"/>
        <v>115385.7</v>
      </c>
      <c r="GG289" s="2537">
        <f t="shared" si="1230"/>
        <v>107705.2</v>
      </c>
      <c r="GH289" s="2537">
        <f t="shared" si="1231"/>
        <v>2302.6</v>
      </c>
      <c r="GI289" s="2537">
        <f t="shared" si="1232"/>
        <v>45875.899999999994</v>
      </c>
      <c r="GJ289" s="2537">
        <f t="shared" si="1233"/>
        <v>8920.5000000000036</v>
      </c>
      <c r="GK289" s="2353">
        <f t="shared" si="1234"/>
        <v>344443.8</v>
      </c>
      <c r="GL289" s="3908">
        <f t="shared" si="1235"/>
        <v>12607.299999999992</v>
      </c>
      <c r="GM289" s="2537">
        <f t="shared" si="1236"/>
        <v>20865.800000000003</v>
      </c>
      <c r="GN289" s="2537">
        <f t="shared" si="1237"/>
        <v>17893</v>
      </c>
      <c r="GO289" s="3908">
        <f t="shared" si="1238"/>
        <v>-26151.500000000007</v>
      </c>
      <c r="GP289" s="2040"/>
      <c r="GQ289" s="4057">
        <f t="shared" si="1239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60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61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62"/>
        <v>0</v>
      </c>
      <c r="HD289" s="2041">
        <f>'REC TRIB'!N183+'REC TRIB'!O183</f>
        <v>7207.2023835999998</v>
      </c>
      <c r="HE289" s="3914">
        <f>'REC TRIB'!AE183</f>
        <v>47554.872276069997</v>
      </c>
      <c r="HF289" s="2012">
        <f t="shared" si="1240"/>
        <v>89399.656971299977</v>
      </c>
      <c r="HG289" s="2012">
        <f t="shared" si="1241"/>
        <v>125314.71058673</v>
      </c>
      <c r="HH289" s="2012">
        <f t="shared" si="1242"/>
        <v>29429.388837809998</v>
      </c>
      <c r="HI289" s="2019">
        <f t="shared" si="1243"/>
        <v>1050.211412119992</v>
      </c>
      <c r="HJ289" s="2041">
        <f t="shared" si="1244"/>
        <v>245193.96780796</v>
      </c>
      <c r="HK289" s="2042">
        <f t="shared" si="1245"/>
        <v>42298.843471040003</v>
      </c>
      <c r="HL289" s="2012">
        <f t="shared" si="1246"/>
        <v>62258.519990639994</v>
      </c>
      <c r="HM289" s="2019">
        <f t="shared" si="1247"/>
        <v>6481.6030390899996</v>
      </c>
      <c r="HN289" s="2039">
        <f t="shared" si="1248"/>
        <v>111038.96650077</v>
      </c>
      <c r="HO289" s="2012">
        <f t="shared" si="1249"/>
        <v>11839.546921500001</v>
      </c>
      <c r="HP289" s="2012">
        <f t="shared" si="1250"/>
        <v>46443.351593400002</v>
      </c>
      <c r="HQ289" s="2019">
        <f t="shared" si="1251"/>
        <v>0</v>
      </c>
      <c r="HR289" s="2041">
        <f t="shared" si="1252"/>
        <v>58282.898514900007</v>
      </c>
      <c r="HS289" s="3914">
        <f t="shared" si="1253"/>
        <v>443945.22166144004</v>
      </c>
      <c r="HT289" s="2043">
        <f t="shared" si="1072"/>
        <v>0.44730949324675717</v>
      </c>
      <c r="HU289" s="2043">
        <f t="shared" si="1073"/>
        <v>0.28976800578070794</v>
      </c>
      <c r="HV289" s="2043">
        <f t="shared" si="1074"/>
        <v>0.27980199371627945</v>
      </c>
      <c r="HW289" s="2022">
        <f t="shared" si="1075"/>
        <v>0.23333260950894852</v>
      </c>
      <c r="HX289" s="2044">
        <f t="shared" si="1076"/>
        <v>0.33869964992114543</v>
      </c>
      <c r="HY289" s="2045">
        <f t="shared" si="1077"/>
        <v>0.4072132146111338</v>
      </c>
      <c r="HZ289" s="2043">
        <f t="shared" si="1078"/>
        <v>0.37126590089474476</v>
      </c>
      <c r="IA289" s="2022">
        <f t="shared" si="1079"/>
        <v>-3.9732292147420134E-2</v>
      </c>
      <c r="IB289" s="2046">
        <f t="shared" si="1080"/>
        <v>0.35616604135780938</v>
      </c>
      <c r="IC289" s="2043">
        <f t="shared" si="1081"/>
        <v>0.34654929934702206</v>
      </c>
      <c r="ID289" s="2043">
        <f t="shared" si="1082"/>
        <v>0.18491669725669535</v>
      </c>
      <c r="IE289" s="2022" t="e">
        <f t="shared" si="1083"/>
        <v>#DIV/0!</v>
      </c>
      <c r="IF289" s="2044">
        <f t="shared" si="1084"/>
        <v>0.2127677445774856</v>
      </c>
      <c r="IG289" s="3924">
        <f t="shared" si="1085"/>
        <v>0.31813177004491844</v>
      </c>
      <c r="IH289" s="2259">
        <f t="shared" si="1049"/>
        <v>4.8356574136788379E-2</v>
      </c>
      <c r="II289" s="2259">
        <f t="shared" si="1050"/>
        <v>7.0759490654543525E-2</v>
      </c>
      <c r="IJ289" s="2259">
        <f t="shared" si="1051"/>
        <v>1.7046750054162969E-2</v>
      </c>
      <c r="IK289" s="2259">
        <f t="shared" si="1052"/>
        <v>1.8704568989969766E-3</v>
      </c>
      <c r="IL289" s="4313">
        <f t="shared" si="1053"/>
        <v>0.13803327174449184</v>
      </c>
      <c r="IM289" s="4315">
        <f t="shared" si="1054"/>
        <v>2.4556546644073283E-2</v>
      </c>
      <c r="IN289" s="2259">
        <f t="shared" si="1055"/>
        <v>3.5907161938846972E-2</v>
      </c>
      <c r="IO289" s="2259">
        <f t="shared" si="1056"/>
        <v>3.1197158553042891E-3</v>
      </c>
      <c r="IP289" s="4314">
        <f t="shared" si="1057"/>
        <v>6.3583424438224539E-2</v>
      </c>
      <c r="IQ289" s="2259">
        <f t="shared" si="1058"/>
        <v>7.4727703208769293E-3</v>
      </c>
      <c r="IR289" s="2259">
        <f t="shared" si="1059"/>
        <v>3.1586528893295135E-2</v>
      </c>
      <c r="IS289" s="2259">
        <f t="shared" si="1060"/>
        <v>0</v>
      </c>
      <c r="IT289" s="4313">
        <f t="shared" si="1061"/>
        <v>3.9059299214172061E-2</v>
      </c>
      <c r="IU289" s="3126"/>
      <c r="IV289" s="2404"/>
      <c r="IW289" s="3933"/>
      <c r="IX289" s="2047">
        <f>EMAE!N227</f>
        <v>99.939633098034108</v>
      </c>
      <c r="IY289" s="2022">
        <f>EMAE!O227%</f>
        <v>-7.0000000000000062E-3</v>
      </c>
      <c r="IZ289" s="2022">
        <f t="shared" si="1091"/>
        <v>5.3669914788074369E-2</v>
      </c>
      <c r="JA289" s="3041">
        <f>IX289/IX279-1</f>
        <v>3.7061376838013915E-2</v>
      </c>
      <c r="JB289" s="2047"/>
      <c r="JC289" s="2047"/>
      <c r="JD289" s="2047"/>
      <c r="JE289" s="2047"/>
      <c r="JF289" s="2047"/>
      <c r="JG289" s="2047"/>
      <c r="JH289" s="3935"/>
      <c r="JI289" s="2836"/>
      <c r="JJ289" s="2836"/>
      <c r="JK289" s="2836"/>
      <c r="JL289" s="2836"/>
      <c r="JM289" s="2836"/>
      <c r="JN289" s="2836"/>
      <c r="JO289" s="3939"/>
      <c r="JP289" s="2047"/>
      <c r="JQ289" s="2047"/>
      <c r="JR289" s="2047"/>
      <c r="JS289" s="2047"/>
      <c r="JT289" s="2047"/>
      <c r="JU289" s="2047"/>
      <c r="JV289" s="3896"/>
      <c r="JW289" s="2834"/>
      <c r="JX289" s="2835"/>
      <c r="JY289" s="2835"/>
      <c r="JZ289" s="2835"/>
      <c r="KA289" s="2835"/>
      <c r="KB289" s="2835"/>
      <c r="KC289" s="2835"/>
      <c r="KD289" s="5208" t="e">
        <f>VLOOKUP(B289,Tabla.Desempleo,DESEMPLEO!$H$6,FALSE)*100</f>
        <v>#N/A</v>
      </c>
      <c r="KE289" s="5411"/>
      <c r="KF289" s="5411"/>
      <c r="KG289" s="5411"/>
      <c r="KH289" s="5430"/>
      <c r="KI289" s="2783"/>
      <c r="KJ289" s="2783"/>
      <c r="KK289" s="2783"/>
      <c r="KL289" s="2805"/>
      <c r="KM289" s="2804"/>
      <c r="KN289" s="5109"/>
      <c r="KO289" s="5184">
        <v>270</v>
      </c>
      <c r="KP289" s="5446">
        <f t="shared" si="1093"/>
        <v>178.22184883212682</v>
      </c>
      <c r="KQ289" s="5627">
        <f>UTDT!C122</f>
        <v>2.6209035804414951</v>
      </c>
      <c r="KR289" s="5170"/>
      <c r="KS289" s="4068"/>
      <c r="KT289" s="2970"/>
      <c r="KV289" s="3583"/>
      <c r="KW289" s="3584"/>
      <c r="KX289" s="3584">
        <v>0</v>
      </c>
      <c r="KY289" s="3584"/>
      <c r="KZ289" s="3584"/>
      <c r="LA289" s="3584"/>
      <c r="LB289" s="3584"/>
      <c r="LC289" s="3584"/>
      <c r="LD289" s="3585"/>
      <c r="LH289" s="2235">
        <f t="shared" si="1176"/>
        <v>40482</v>
      </c>
      <c r="LI289" s="2236">
        <f t="shared" si="1177"/>
        <v>0.25686216129735584</v>
      </c>
      <c r="LJ289" s="2236">
        <f t="shared" si="1086"/>
        <v>0.24674457370682945</v>
      </c>
      <c r="LK289" s="2168"/>
      <c r="LL289" s="2249"/>
      <c r="LN289" s="2168"/>
      <c r="LO289" s="2168"/>
    </row>
    <row r="290" spans="2:327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63"/>
        <v>-1461127.5587991476</v>
      </c>
      <c r="G290" s="2014">
        <f t="shared" si="951"/>
        <v>657315.26444472373</v>
      </c>
      <c r="H290" s="2014">
        <f t="shared" si="952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54"/>
        <v>842734.97251645382</v>
      </c>
      <c r="O290" s="282">
        <f t="shared" si="1209"/>
        <v>300035.93443285173</v>
      </c>
      <c r="P290" s="282">
        <f t="shared" si="1210"/>
        <v>8400634.9468812793</v>
      </c>
      <c r="Q290" s="282">
        <f t="shared" si="1211"/>
        <v>-6532350.4967799988</v>
      </c>
      <c r="R290" s="4476">
        <f t="shared" si="1212"/>
        <v>-9138655.7846529391</v>
      </c>
      <c r="S290" s="2017">
        <f>VLOOKUP(B290,Tabla.BCRA,BCRA!$AL$1,TRUE)</f>
        <v>4.2807000000000004</v>
      </c>
      <c r="T290" s="2013">
        <f t="shared" si="964"/>
        <v>1.0559020720910212E-2</v>
      </c>
      <c r="U290" s="2013">
        <f t="shared" si="965"/>
        <v>1.0671703458859705E-2</v>
      </c>
      <c r="V290" s="2013">
        <f t="shared" si="1087"/>
        <v>6.9311093979956634E-2</v>
      </c>
      <c r="W290" s="2013">
        <f>S290/S279-1</f>
        <v>7.6688968257960788E-2</v>
      </c>
      <c r="X290" s="2429">
        <f t="shared" si="1092"/>
        <v>4.74</v>
      </c>
      <c r="Y290" s="2013">
        <f t="shared" si="1098"/>
        <v>5.6267409470752261E-2</v>
      </c>
      <c r="Z290" s="2013">
        <f>X290/X279-1</f>
        <v>0.15398660986001222</v>
      </c>
      <c r="AA290" s="2435">
        <f t="shared" si="1099"/>
        <v>0.1072955357768588</v>
      </c>
      <c r="AB290" s="4147">
        <f t="shared" si="953"/>
        <v>7.330951322947052</v>
      </c>
      <c r="AC290" s="4147">
        <f t="shared" si="954"/>
        <v>7.0006224004187851</v>
      </c>
      <c r="AD290" s="4147">
        <f t="shared" si="955"/>
        <v>5.1087196320437682</v>
      </c>
      <c r="AE290" s="4147">
        <f t="shared" si="956"/>
        <v>4.8785233345632903</v>
      </c>
      <c r="AF290" s="3077">
        <f>BM!E118*1000</f>
        <v>2050000</v>
      </c>
      <c r="AG290" s="2018">
        <f>BM!F118*1000</f>
        <v>0</v>
      </c>
      <c r="AH290" s="2353">
        <f t="shared" si="930"/>
        <v>2050000</v>
      </c>
      <c r="AI290" s="2344">
        <f>BM!H118*1000</f>
        <v>1791152.8543105286</v>
      </c>
      <c r="AJ290" s="2353">
        <f t="shared" si="931"/>
        <v>3841152.8543105284</v>
      </c>
      <c r="AK290" s="2851">
        <f t="shared" si="1255"/>
        <v>7050000</v>
      </c>
      <c r="AL290" s="2537">
        <f t="shared" si="1213"/>
        <v>8695960.8909799997</v>
      </c>
      <c r="AM290" s="2353">
        <f t="shared" si="1214"/>
        <v>15745960.89098</v>
      </c>
      <c r="AN290" s="2537">
        <f t="shared" si="1215"/>
        <v>26778434.876731616</v>
      </c>
      <c r="AO290" s="2353">
        <f t="shared" si="1216"/>
        <v>42524395.76771161</v>
      </c>
      <c r="AP290" s="2020"/>
      <c r="AQ290" s="2021"/>
      <c r="AR290" s="2021"/>
      <c r="AS290" s="2021"/>
      <c r="AT290" s="2020"/>
      <c r="AU290" s="4011"/>
      <c r="AV290" s="3992">
        <v>1901301.5770950317</v>
      </c>
      <c r="AW290" s="3098">
        <v>2260018.8850097656</v>
      </c>
      <c r="AX290" s="2012">
        <f>VLOOKUP(B290,Tabla.BCRA,BCRA!$H$1,TRUE)</f>
        <v>198013671</v>
      </c>
      <c r="AY290" s="2022">
        <f t="shared" si="1088"/>
        <v>4.0822913448540499E-2</v>
      </c>
      <c r="AZ290" s="2022">
        <f t="shared" si="1217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32"/>
        <v>10974347.455149999</v>
      </c>
      <c r="BG290" s="2379">
        <f t="shared" si="1256"/>
        <v>2623248.3099999996</v>
      </c>
      <c r="BH290" s="2379">
        <f t="shared" si="1218"/>
        <v>20558454.560739998</v>
      </c>
      <c r="BI290" s="2379">
        <f t="shared" si="1219"/>
        <v>771351.03644798975</v>
      </c>
      <c r="BJ290" s="2379">
        <f t="shared" si="1220"/>
        <v>17831200</v>
      </c>
      <c r="BK290" s="2025">
        <f t="shared" si="1221"/>
        <v>-4178569.907187989</v>
      </c>
      <c r="BL290" s="4140">
        <f>VLOOKUP(B290,Tabla.BCRA,BCRA!$M$1,TRUE)</f>
        <v>86133569</v>
      </c>
      <c r="BM290" s="4133">
        <v>240370</v>
      </c>
      <c r="BN290" s="2825">
        <f t="shared" si="943"/>
        <v>1.2139060842925335</v>
      </c>
      <c r="BO290" s="2022">
        <f t="shared" si="1062"/>
        <v>3.5854341736694773E-2</v>
      </c>
      <c r="BP290" s="2022">
        <f t="shared" si="1063"/>
        <v>0.31081117927743684</v>
      </c>
      <c r="BQ290" s="2028">
        <f>BM290/BM279-1</f>
        <v>8.5025323426652255E-2</v>
      </c>
      <c r="BR290" s="4133">
        <v>310243</v>
      </c>
      <c r="BS290" s="2825">
        <f t="shared" si="944"/>
        <v>1.5667756596462474</v>
      </c>
      <c r="BT290" s="2022">
        <f t="shared" si="1064"/>
        <v>2.8152630671951506E-2</v>
      </c>
      <c r="BU290" s="2022">
        <f t="shared" si="1065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89"/>
        <v>5.9065420560746595E-3</v>
      </c>
      <c r="CC290" s="2031">
        <f>CA290/CA279-1</f>
        <v>8.5963354588747931E-2</v>
      </c>
      <c r="CD290" s="2031">
        <f t="shared" si="1090"/>
        <v>9.5067556568451783E-2</v>
      </c>
      <c r="CE290" s="2169">
        <f t="shared" si="1066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67"/>
        <v>0.22198849415585364</v>
      </c>
      <c r="CI290" s="2557">
        <f t="shared" si="966"/>
        <v>0.2555706137792102</v>
      </c>
      <c r="CJ290" s="4655">
        <f t="shared" si="1047"/>
        <v>3.4574476208408247</v>
      </c>
      <c r="CK290" s="4641" t="str">
        <f t="shared" si="1048"/>
        <v>3Y, 5M</v>
      </c>
      <c r="CL290" s="4655"/>
      <c r="CM290" s="2361">
        <f t="shared" si="945"/>
        <v>247.31210102366526</v>
      </c>
      <c r="CN290" s="2019">
        <f t="shared" si="946"/>
        <v>243.64314603212</v>
      </c>
      <c r="CO290" s="2373">
        <f t="shared" si="947"/>
        <v>268.04253388765801</v>
      </c>
      <c r="CP290" s="2019"/>
      <c r="CQ290" s="2019"/>
      <c r="CR290" s="2019"/>
      <c r="CS290" s="3019"/>
      <c r="CT290" s="2361"/>
      <c r="CU290" s="2373"/>
      <c r="CV290" s="2573">
        <f t="shared" si="1068"/>
        <v>4524.6318486401269</v>
      </c>
      <c r="CW290" s="2022">
        <f t="shared" si="1069"/>
        <v>2.3797549547890447E-3</v>
      </c>
      <c r="CX290" s="2361">
        <f t="shared" si="1070"/>
        <v>56359.267474093504</v>
      </c>
      <c r="CY290" s="4029">
        <f t="shared" si="1071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39">
        <f>DEPOSITOS!H114</f>
        <v>384781</v>
      </c>
      <c r="DG290" s="2018">
        <f>DEPOSITOS!I114</f>
        <v>0</v>
      </c>
      <c r="DH290" s="3900">
        <f>DEPOSITOS!J114</f>
        <v>384781</v>
      </c>
      <c r="DI290" s="2344">
        <f>DEPOSITOS!K114</f>
        <v>74127</v>
      </c>
      <c r="DJ290" s="2344">
        <f>DEPOSITOS!L114</f>
        <v>65790</v>
      </c>
      <c r="DK290" s="2344">
        <f>DEPOSITOS!M114</f>
        <v>106020</v>
      </c>
      <c r="DL290" s="2344">
        <f>DEPOSITOS!N114</f>
        <v>10</v>
      </c>
      <c r="DM290" s="2344">
        <f>DEPOSITOS!O114</f>
        <v>10584</v>
      </c>
      <c r="DN290" s="2344">
        <f>DEPOSITOS!P114</f>
        <v>0</v>
      </c>
      <c r="DO290" s="2339">
        <f>DEPOSITOS!Q114</f>
        <v>256531</v>
      </c>
      <c r="DP290" s="2344">
        <f>DEPOSITOS!R114</f>
        <v>0</v>
      </c>
      <c r="DQ290" s="3904">
        <f>DEPOSITOS!S114</f>
        <v>256531</v>
      </c>
      <c r="DR290" s="2035">
        <f t="shared" si="933"/>
        <v>31563</v>
      </c>
      <c r="DS290" s="2019">
        <f t="shared" si="934"/>
        <v>4015</v>
      </c>
      <c r="DT290" s="2019">
        <f t="shared" si="935"/>
        <v>87060</v>
      </c>
      <c r="DU290" s="2019">
        <f t="shared" si="936"/>
        <v>0</v>
      </c>
      <c r="DV290" s="2019">
        <f t="shared" si="937"/>
        <v>5612</v>
      </c>
      <c r="DW290" s="2019">
        <f t="shared" si="938"/>
        <v>0</v>
      </c>
      <c r="DX290" s="2019">
        <f t="shared" si="939"/>
        <v>128250</v>
      </c>
      <c r="DY290" s="2019">
        <f t="shared" si="940"/>
        <v>0</v>
      </c>
      <c r="DZ290" s="3904">
        <f t="shared" si="941"/>
        <v>128250</v>
      </c>
      <c r="EA290" s="2344">
        <f>DEPOSITOS!Z114</f>
        <v>13259</v>
      </c>
      <c r="EB290" s="2344">
        <f>DEPOSITOS!AA114</f>
        <v>12168</v>
      </c>
      <c r="EC290" s="3116">
        <f t="shared" si="942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920"/>
        <v>13.964971492266727</v>
      </c>
      <c r="EU290" s="2027">
        <f t="shared" si="921"/>
        <v>12.73</v>
      </c>
      <c r="EV290" s="2027">
        <f t="shared" si="922"/>
        <v>0</v>
      </c>
      <c r="EW290" s="2124">
        <f t="shared" si="923"/>
        <v>13.85</v>
      </c>
      <c r="EX290" s="2027">
        <f t="shared" si="924"/>
        <v>0.35453229190779501</v>
      </c>
      <c r="EY290" s="2125">
        <f t="shared" si="925"/>
        <v>0.33</v>
      </c>
      <c r="EZ290" s="2126">
        <f t="shared" si="926"/>
        <v>0.44</v>
      </c>
      <c r="FA290" s="2127">
        <f t="shared" si="927"/>
        <v>13.25</v>
      </c>
      <c r="FB290" s="2027">
        <f t="shared" si="928"/>
        <v>0</v>
      </c>
      <c r="FC290" s="4046">
        <f t="shared" si="929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48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7">
        <f t="shared" si="949"/>
        <v>851.5</v>
      </c>
      <c r="FQ290" s="2041">
        <v>36141.699999999997</v>
      </c>
      <c r="FR290" s="3908">
        <f t="shared" si="957"/>
        <v>425.90000000000146</v>
      </c>
      <c r="FS290" s="2012">
        <v>476.3</v>
      </c>
      <c r="FT290" s="2012">
        <f t="shared" si="950"/>
        <v>1114.0999999999999</v>
      </c>
      <c r="FU290" s="3908">
        <f t="shared" si="958"/>
        <v>-1164.4999999999984</v>
      </c>
      <c r="FV290" s="2223"/>
      <c r="FW290" s="3908">
        <f t="shared" si="959"/>
        <v>-1164.4999999999984</v>
      </c>
      <c r="FX290" s="2537">
        <f t="shared" si="1257"/>
        <v>240365.80000000002</v>
      </c>
      <c r="FY290" s="2537">
        <f t="shared" si="1222"/>
        <v>122015.6</v>
      </c>
      <c r="FZ290" s="2537">
        <f t="shared" si="1223"/>
        <v>9336.7999999999993</v>
      </c>
      <c r="GA290" s="2537">
        <f t="shared" si="1224"/>
        <v>19007.099999999999</v>
      </c>
      <c r="GB290" s="2537">
        <f t="shared" si="1225"/>
        <v>44.5</v>
      </c>
      <c r="GC290" s="2537">
        <f t="shared" si="1226"/>
        <v>2848.900000000016</v>
      </c>
      <c r="GD290" s="2704">
        <f t="shared" si="1227"/>
        <v>393618.69999999995</v>
      </c>
      <c r="GE290" s="2537">
        <f t="shared" si="1228"/>
        <v>71356.799999999988</v>
      </c>
      <c r="GF290" s="2537">
        <f t="shared" si="1229"/>
        <v>129019.2</v>
      </c>
      <c r="GG290" s="2537">
        <f t="shared" si="1230"/>
        <v>118649.3</v>
      </c>
      <c r="GH290" s="2537">
        <f t="shared" si="1231"/>
        <v>2435.9</v>
      </c>
      <c r="GI290" s="2537">
        <f t="shared" si="1232"/>
        <v>49352.299999999996</v>
      </c>
      <c r="GJ290" s="2537">
        <f t="shared" si="1233"/>
        <v>9772.0000000000036</v>
      </c>
      <c r="GK290" s="2353">
        <f t="shared" si="1234"/>
        <v>380585.5</v>
      </c>
      <c r="GL290" s="3908">
        <f t="shared" si="1235"/>
        <v>13033.199999999993</v>
      </c>
      <c r="GM290" s="2537">
        <f t="shared" si="1236"/>
        <v>21342.100000000002</v>
      </c>
      <c r="GN290" s="2537">
        <f t="shared" si="1237"/>
        <v>19007.099999999999</v>
      </c>
      <c r="GO290" s="3908">
        <f t="shared" si="1238"/>
        <v>-27316.000000000007</v>
      </c>
      <c r="GP290" s="2040"/>
      <c r="GQ290" s="4057">
        <f t="shared" si="1239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60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61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62"/>
        <v>0</v>
      </c>
      <c r="HD290" s="2041">
        <f>'REC TRIB'!N184+'REC TRIB'!O184</f>
        <v>5184.1000000000004</v>
      </c>
      <c r="HE290" s="3914">
        <f>'REC TRIB'!AE184</f>
        <v>47275.955159329998</v>
      </c>
      <c r="HF290" s="2012">
        <f t="shared" si="1240"/>
        <v>98594.556971299971</v>
      </c>
      <c r="HG290" s="2012">
        <f t="shared" si="1241"/>
        <v>140402.71058672998</v>
      </c>
      <c r="HH290" s="2012">
        <f t="shared" si="1242"/>
        <v>32780.388837809995</v>
      </c>
      <c r="HI290" s="2019">
        <f t="shared" si="1243"/>
        <v>567.49778018999496</v>
      </c>
      <c r="HJ290" s="2041">
        <f t="shared" si="1244"/>
        <v>272345.15417603002</v>
      </c>
      <c r="HK290" s="2042">
        <f t="shared" si="1245"/>
        <v>46827.433257190001</v>
      </c>
      <c r="HL290" s="2012">
        <f t="shared" si="1246"/>
        <v>68708.723717729998</v>
      </c>
      <c r="HM290" s="2019">
        <f t="shared" si="1247"/>
        <v>7092.4783171099989</v>
      </c>
      <c r="HN290" s="2039">
        <f t="shared" si="1248"/>
        <v>122628.63529203</v>
      </c>
      <c r="HO290" s="2012">
        <f t="shared" si="1249"/>
        <v>13309.546921500001</v>
      </c>
      <c r="HP290" s="2012">
        <f t="shared" si="1250"/>
        <v>50157.451593400001</v>
      </c>
      <c r="HQ290" s="2019">
        <f t="shared" si="1251"/>
        <v>0</v>
      </c>
      <c r="HR290" s="2041">
        <f t="shared" si="1252"/>
        <v>63466.998514900006</v>
      </c>
      <c r="HS290" s="3914">
        <f t="shared" si="1253"/>
        <v>491221.17682077002</v>
      </c>
      <c r="HT290" s="2043">
        <f t="shared" si="1072"/>
        <v>0.43825650760821877</v>
      </c>
      <c r="HU290" s="2043">
        <f t="shared" si="1073"/>
        <v>0.41876247844971681</v>
      </c>
      <c r="HV290" s="2043">
        <f t="shared" si="1074"/>
        <v>0.45460222623590751</v>
      </c>
      <c r="HW290" s="2022">
        <f t="shared" si="1075"/>
        <v>-2.0962508858635855</v>
      </c>
      <c r="HX290" s="2044">
        <f t="shared" si="1076"/>
        <v>0.3732305038667918</v>
      </c>
      <c r="HY290" s="2045">
        <f t="shared" si="1077"/>
        <v>0.34038879411296308</v>
      </c>
      <c r="HZ290" s="2043">
        <f t="shared" si="1078"/>
        <v>0.30073178600076478</v>
      </c>
      <c r="IA290" s="2022">
        <f t="shared" si="1079"/>
        <v>-0.15778637460335099</v>
      </c>
      <c r="IB290" s="2046">
        <f t="shared" si="1080"/>
        <v>0.27881920250854653</v>
      </c>
      <c r="IC290" s="2043">
        <f t="shared" si="1081"/>
        <v>0.18578602951161471</v>
      </c>
      <c r="ID290" s="2043">
        <f t="shared" si="1082"/>
        <v>-7.838925136748498E-2</v>
      </c>
      <c r="IE290" s="2022" t="e">
        <f t="shared" si="1083"/>
        <v>#DIV/0!</v>
      </c>
      <c r="IF290" s="2044">
        <f t="shared" si="1084"/>
        <v>-1.6242585874985505E-2</v>
      </c>
      <c r="IG290" s="3924">
        <f t="shared" si="1085"/>
        <v>0.29850577022879632</v>
      </c>
      <c r="IH290" s="2259">
        <f t="shared" si="1049"/>
        <v>4.8822069909173892E-2</v>
      </c>
      <c r="II290" s="2259">
        <f t="shared" si="1050"/>
        <v>8.0112604899413339E-2</v>
      </c>
      <c r="IJ290" s="2259">
        <f t="shared" si="1051"/>
        <v>1.7792771674041231E-2</v>
      </c>
      <c r="IK290" s="2259">
        <f t="shared" si="1052"/>
        <v>-2.5630598140488261E-3</v>
      </c>
      <c r="IL290" s="4313">
        <f t="shared" si="1053"/>
        <v>0.14416438666857964</v>
      </c>
      <c r="IM290" s="4315">
        <f t="shared" si="1054"/>
        <v>2.4045408555763099E-2</v>
      </c>
      <c r="IN290" s="2259">
        <f t="shared" si="1055"/>
        <v>3.4248583159403781E-2</v>
      </c>
      <c r="IO290" s="2259">
        <f t="shared" si="1056"/>
        <v>3.24355844318899E-3</v>
      </c>
      <c r="IP290" s="4314">
        <f t="shared" si="1057"/>
        <v>6.1537550158355873E-2</v>
      </c>
      <c r="IQ290" s="2259">
        <f t="shared" si="1058"/>
        <v>7.8052445123367974E-3</v>
      </c>
      <c r="IR290" s="2259">
        <f t="shared" si="1059"/>
        <v>1.9720720165489862E-2</v>
      </c>
      <c r="IS290" s="2259">
        <f t="shared" si="1060"/>
        <v>0</v>
      </c>
      <c r="IT290" s="4313">
        <f t="shared" si="1061"/>
        <v>2.7525964677826663E-2</v>
      </c>
      <c r="IU290" s="3126"/>
      <c r="IV290" s="2404"/>
      <c r="IW290" s="3932"/>
      <c r="IX290" s="2047">
        <f>EMAE!N228</f>
        <v>99.939633098034108</v>
      </c>
      <c r="IY290" s="2022">
        <f>EMAE!O228%</f>
        <v>0</v>
      </c>
      <c r="IZ290" s="2022">
        <f t="shared" si="1091"/>
        <v>3.8098438214851704E-2</v>
      </c>
      <c r="JA290" s="3041">
        <f>IX290/IX279-1</f>
        <v>3.7061376838013915E-2</v>
      </c>
      <c r="JB290" s="2047"/>
      <c r="JC290" s="2047"/>
      <c r="JD290" s="2047"/>
      <c r="JE290" s="2047"/>
      <c r="JF290" s="2047"/>
      <c r="JG290" s="2047"/>
      <c r="JH290" s="3935"/>
      <c r="JI290" s="2836"/>
      <c r="JJ290" s="2836"/>
      <c r="JK290" s="2836"/>
      <c r="JL290" s="2836"/>
      <c r="JM290" s="2836"/>
      <c r="JN290" s="2836"/>
      <c r="JO290" s="3939"/>
      <c r="JP290" s="2047"/>
      <c r="JQ290" s="2047"/>
      <c r="JR290" s="2047"/>
      <c r="JS290" s="2047"/>
      <c r="JT290" s="2047"/>
      <c r="JU290" s="2047"/>
      <c r="JV290" s="3896"/>
      <c r="JW290" s="2830"/>
      <c r="JX290" s="2261"/>
      <c r="JY290" s="2261"/>
      <c r="JZ290" s="2261"/>
      <c r="KA290" s="2261"/>
      <c r="KB290" s="2261"/>
      <c r="KC290" s="2261"/>
      <c r="KD290" s="5208" t="e">
        <f>VLOOKUP(B290,Tabla.Desempleo,DESEMPLEO!$H$6,FALSE)*100</f>
        <v>#N/A</v>
      </c>
      <c r="KE290" s="5411"/>
      <c r="KF290" s="5411"/>
      <c r="KG290" s="5411"/>
      <c r="KH290" s="5430"/>
      <c r="KI290" s="2783"/>
      <c r="KJ290" s="2783"/>
      <c r="KK290" s="2783"/>
      <c r="KL290" s="2805"/>
      <c r="KM290" s="2804"/>
      <c r="KN290" s="5109"/>
      <c r="KO290" s="5184">
        <v>270</v>
      </c>
      <c r="KP290" s="5446">
        <f t="shared" si="1093"/>
        <v>175.6226338511301</v>
      </c>
      <c r="KQ290" s="5627">
        <f>UTDT!C123</f>
        <v>2.6220016542597189</v>
      </c>
      <c r="KR290" s="5170"/>
      <c r="KS290" s="4068"/>
      <c r="KT290" s="2970"/>
      <c r="KV290" s="3583"/>
      <c r="KW290" s="3584"/>
      <c r="KX290" s="3584">
        <v>0</v>
      </c>
      <c r="KY290" s="3584"/>
      <c r="KZ290" s="3584"/>
      <c r="LA290" s="3584"/>
      <c r="LB290" s="3584"/>
      <c r="LC290" s="3584"/>
      <c r="LD290" s="3585"/>
      <c r="LH290" s="2235">
        <f t="shared" si="1176"/>
        <v>40512</v>
      </c>
      <c r="LI290" s="2236">
        <f t="shared" si="1177"/>
        <v>0.25810289393437214</v>
      </c>
      <c r="LJ290" s="2236">
        <f t="shared" si="1086"/>
        <v>0.25079882783890706</v>
      </c>
      <c r="LK290" s="2168"/>
      <c r="LL290" s="2249"/>
      <c r="LN290" s="2168"/>
      <c r="LO290" s="2168"/>
    </row>
    <row r="291" spans="2:327" ht="13.15" thickBot="1">
      <c r="B291" s="2010">
        <v>40908</v>
      </c>
      <c r="C291" s="3468">
        <f>VLOOKUP(B291,Tabla.BCRA,BCRA!$X$1,TRUE)</f>
        <v>46375922.569250785</v>
      </c>
      <c r="D291" s="3468">
        <f>VLOOKUP(B291,Tabla.BCRA,BCRA!$Z$1,TRUE)</f>
        <v>40654474.344673723</v>
      </c>
      <c r="E291" s="3468">
        <f>VLOOKUP(B291,Tabla.BCRA,BCRA!$AH$1,TRUE)</f>
        <v>38822971.277189061</v>
      </c>
      <c r="F291" s="3469">
        <f t="shared" si="963"/>
        <v>313693.02735343575</v>
      </c>
      <c r="G291" s="3469">
        <f t="shared" si="951"/>
        <v>65620.418913923204</v>
      </c>
      <c r="H291" s="3469">
        <f t="shared" si="952"/>
        <v>63030.379672303796</v>
      </c>
      <c r="I291" s="3353">
        <f>RESERVAS!F116*1000</f>
        <v>2492650</v>
      </c>
      <c r="J291" s="3470">
        <f>RESERVAS!G116*1000</f>
        <v>215676.67524380004</v>
      </c>
      <c r="K291" s="3470">
        <f>RESERVAS!H116*1000</f>
        <v>-2324871.4356019809</v>
      </c>
      <c r="L291" s="3470">
        <f>RESERVAS!I116*1000</f>
        <v>148400</v>
      </c>
      <c r="M291" s="3355">
        <f>RESERVAS!J116*1000</f>
        <v>-218162.04268695929</v>
      </c>
      <c r="N291" s="4481">
        <f t="shared" si="1254"/>
        <v>3335384.9725164538</v>
      </c>
      <c r="O291" s="4481">
        <f t="shared" si="1209"/>
        <v>515712.60967665177</v>
      </c>
      <c r="P291" s="4481">
        <f t="shared" si="1210"/>
        <v>6075763.511279298</v>
      </c>
      <c r="Q291" s="4481">
        <f t="shared" si="1211"/>
        <v>-6383950.4967799988</v>
      </c>
      <c r="R291" s="4482">
        <f t="shared" si="1212"/>
        <v>-9356817.8273398988</v>
      </c>
      <c r="S291" s="3471">
        <f>VLOOKUP(B291,Tabla.BCRA,BCRA!$AL$1,TRUE)</f>
        <v>4.3032000000000004</v>
      </c>
      <c r="T291" s="3472">
        <f t="shared" si="964"/>
        <v>5.2286670384829809E-3</v>
      </c>
      <c r="U291" s="3472">
        <f t="shared" si="965"/>
        <v>5.2561496951433195E-3</v>
      </c>
      <c r="V291" s="3472">
        <f t="shared" si="1087"/>
        <v>7.6082915039970334E-2</v>
      </c>
      <c r="W291" s="3472">
        <f>S291/S279-1</f>
        <v>8.2348206650233902E-2</v>
      </c>
      <c r="X291" s="3359">
        <f t="shared" si="1092"/>
        <v>4.74</v>
      </c>
      <c r="Y291" s="3472">
        <f t="shared" si="1098"/>
        <v>0</v>
      </c>
      <c r="Z291" s="3472">
        <f>X291/X279-1</f>
        <v>0.15398660986001222</v>
      </c>
      <c r="AA291" s="3360">
        <f t="shared" si="1099"/>
        <v>0.10150585610708296</v>
      </c>
      <c r="AB291" s="4150">
        <f t="shared" si="953"/>
        <v>7.9103614921004972</v>
      </c>
      <c r="AC291" s="4150">
        <f t="shared" si="954"/>
        <v>7.5539960102874799</v>
      </c>
      <c r="AD291" s="4150">
        <f t="shared" si="955"/>
        <v>5.7420090649007234</v>
      </c>
      <c r="AE291" s="4150">
        <f t="shared" si="956"/>
        <v>5.483328873226613</v>
      </c>
      <c r="AF291" s="3361">
        <f>BM!E119*1000</f>
        <v>13900000</v>
      </c>
      <c r="AG291" s="3473">
        <f>BM!F119*1000</f>
        <v>240000</v>
      </c>
      <c r="AH291" s="3476">
        <f t="shared" si="930"/>
        <v>14140000</v>
      </c>
      <c r="AI291" s="3475">
        <f>BM!H119*1000</f>
        <v>-10335750.597282149</v>
      </c>
      <c r="AJ291" s="3476">
        <f t="shared" si="931"/>
        <v>3804249.4027178511</v>
      </c>
      <c r="AK291" s="3365">
        <f t="shared" si="1255"/>
        <v>20950000</v>
      </c>
      <c r="AL291" s="3477">
        <f t="shared" si="1213"/>
        <v>8935960.8909799997</v>
      </c>
      <c r="AM291" s="3476">
        <f t="shared" si="1214"/>
        <v>29885960.890979998</v>
      </c>
      <c r="AN291" s="3477">
        <f t="shared" si="1215"/>
        <v>16442684.279449467</v>
      </c>
      <c r="AO291" s="3476">
        <f t="shared" si="1216"/>
        <v>46328645.170429461</v>
      </c>
      <c r="AP291" s="3512"/>
      <c r="AQ291" s="3513"/>
      <c r="AR291" s="3513"/>
      <c r="AS291" s="3513"/>
      <c r="AT291" s="3512"/>
      <c r="AU291" s="4014"/>
      <c r="AV291" s="3995">
        <v>1934383.1053390503</v>
      </c>
      <c r="AW291" s="3480">
        <v>2308347.3395996094</v>
      </c>
      <c r="AX291" s="3468">
        <f>VLOOKUP(B291,Tabla.BCRA,BCRA!$H$1,TRUE)</f>
        <v>222921853</v>
      </c>
      <c r="AY291" s="3481">
        <f t="shared" si="1088"/>
        <v>0.12579021374741339</v>
      </c>
      <c r="AZ291" s="3481">
        <f t="shared" si="1217"/>
        <v>0.38971791348519313</v>
      </c>
      <c r="BA291" s="3481">
        <f>AX291/AX279-1</f>
        <v>0.38971791348519313</v>
      </c>
      <c r="BB291" s="3369">
        <f>BM!D119*1000</f>
        <v>10691989.050000001</v>
      </c>
      <c r="BC291" s="3482">
        <f>SUM(BM!E119:H119)*1000</f>
        <v>12016319.151350003</v>
      </c>
      <c r="BD291" s="3482">
        <f>SUM(BM!I119:L119)*1000</f>
        <v>3050923.2670299965</v>
      </c>
      <c r="BE291" s="3482">
        <f>SUM(BM!M120:N120)*1000</f>
        <v>-3807600</v>
      </c>
      <c r="BF291" s="3371">
        <f t="shared" si="932"/>
        <v>2956550.5316199996</v>
      </c>
      <c r="BG291" s="3483">
        <f t="shared" si="1256"/>
        <v>13315237.359999999</v>
      </c>
      <c r="BH291" s="3483">
        <f t="shared" si="1218"/>
        <v>32574773.712090001</v>
      </c>
      <c r="BI291" s="3483">
        <f t="shared" si="1219"/>
        <v>3822274.3034779863</v>
      </c>
      <c r="BJ291" s="3483">
        <f t="shared" si="1220"/>
        <v>14023600</v>
      </c>
      <c r="BK291" s="3371">
        <f t="shared" si="1221"/>
        <v>-1222019.3755679894</v>
      </c>
      <c r="BL291" s="3483">
        <f>VLOOKUP(B291,Tabla.BCRA,BCRA!$M$1,TRUE)</f>
        <v>84181884</v>
      </c>
      <c r="BM291" s="4136">
        <v>287483</v>
      </c>
      <c r="BN291" s="3484">
        <f t="shared" si="943"/>
        <v>1.2896133606066875</v>
      </c>
      <c r="BO291" s="3481">
        <f t="shared" si="1062"/>
        <v>0.19600199692141285</v>
      </c>
      <c r="BP291" s="3481">
        <f t="shared" si="1063"/>
        <v>0.29769245352857809</v>
      </c>
      <c r="BQ291" s="3374">
        <f>BM291/BM279-1</f>
        <v>0.29769245352857809</v>
      </c>
      <c r="BR291" s="4136">
        <v>366070</v>
      </c>
      <c r="BS291" s="3484">
        <f t="shared" si="944"/>
        <v>1.6421449717628178</v>
      </c>
      <c r="BT291" s="3481">
        <f t="shared" si="1064"/>
        <v>0.17994604229587785</v>
      </c>
      <c r="BU291" s="3481">
        <f t="shared" si="1065"/>
        <v>0.29830472407433684</v>
      </c>
      <c r="BV291" s="3374">
        <f>BR291/BR279-1</f>
        <v>0.29830472407433684</v>
      </c>
      <c r="BW291" s="3375"/>
      <c r="BX291" s="3485"/>
      <c r="BY291" s="3486"/>
      <c r="BZ291" s="3487"/>
      <c r="CA291" s="3514">
        <f>IPC!C833*1</f>
        <v>135.66999999999999</v>
      </c>
      <c r="CB291" s="3515">
        <f t="shared" si="1089"/>
        <v>8.3989891482085799E-3</v>
      </c>
      <c r="CC291" s="3486">
        <f>CA291/CA279-1</f>
        <v>9.5084349019291192E-2</v>
      </c>
      <c r="CD291" s="3486">
        <f t="shared" si="1090"/>
        <v>9.5084349019291192E-2</v>
      </c>
      <c r="CE291" s="3375">
        <f t="shared" si="1066"/>
        <v>243.46847725958898</v>
      </c>
      <c r="CF291" s="3485">
        <v>1.8800000000000001E-2</v>
      </c>
      <c r="CG291" s="3486">
        <f>CE291/CE279-1</f>
        <v>0.22777305507493439</v>
      </c>
      <c r="CH291" s="3486">
        <f t="shared" si="1067"/>
        <v>0.22777305507493439</v>
      </c>
      <c r="CI291" s="3382">
        <f t="shared" si="966"/>
        <v>0.2555706137792102</v>
      </c>
      <c r="CJ291" s="4658">
        <f t="shared" si="1047"/>
        <v>3.3778772467891574</v>
      </c>
      <c r="CK291" s="4642" t="str">
        <f t="shared" si="1048"/>
        <v>3Y, 5M</v>
      </c>
      <c r="CL291" s="4658"/>
      <c r="CM291" s="4649">
        <f t="shared" si="945"/>
        <v>278.42154307375404</v>
      </c>
      <c r="CN291" s="3489">
        <f t="shared" si="946"/>
        <v>287.48576589311654</v>
      </c>
      <c r="CO291" s="3384">
        <f t="shared" si="947"/>
        <v>273.08173352474597</v>
      </c>
      <c r="CP291" s="3489"/>
      <c r="CQ291" s="3489"/>
      <c r="CR291" s="3489"/>
      <c r="CS291" s="3490"/>
      <c r="CT291" s="3390"/>
      <c r="CU291" s="3384"/>
      <c r="CV291" s="3389">
        <f t="shared" si="1068"/>
        <v>6755.1197487239888</v>
      </c>
      <c r="CW291" s="3481">
        <f t="shared" si="1069"/>
        <v>3.4921312795171363E-3</v>
      </c>
      <c r="CX291" s="3390">
        <f t="shared" si="1070"/>
        <v>67912.292036896237</v>
      </c>
      <c r="CY291" s="4032">
        <f t="shared" si="1071"/>
        <v>3.5107984478076212E-2</v>
      </c>
      <c r="CZ291" s="3473">
        <f>DEPOSITOS!B115</f>
        <v>136346</v>
      </c>
      <c r="DA291" s="3473">
        <f>DEPOSITOS!C115</f>
        <v>78565</v>
      </c>
      <c r="DB291" s="3473">
        <f>DEPOSITOS!D115</f>
        <v>165903</v>
      </c>
      <c r="DC291" s="3473">
        <f>DEPOSITOS!E115</f>
        <v>10</v>
      </c>
      <c r="DD291" s="3473">
        <f>DEPOSITOS!F115</f>
        <v>15704</v>
      </c>
      <c r="DE291" s="3473">
        <f>DEPOSITOS!G115</f>
        <v>0</v>
      </c>
      <c r="DF291" s="3474">
        <f>DEPOSITOS!H115</f>
        <v>396528</v>
      </c>
      <c r="DG291" s="3473">
        <f>DEPOSITOS!I115</f>
        <v>0</v>
      </c>
      <c r="DH291" s="3903">
        <f>DEPOSITOS!J115</f>
        <v>396528</v>
      </c>
      <c r="DI291" s="3475">
        <f>DEPOSITOS!K115</f>
        <v>76774</v>
      </c>
      <c r="DJ291" s="3475">
        <f>DEPOSITOS!L115</f>
        <v>73584</v>
      </c>
      <c r="DK291" s="3475">
        <f>DEPOSITOS!M115</f>
        <v>111032</v>
      </c>
      <c r="DL291" s="3475">
        <f>DEPOSITOS!N115</f>
        <v>10</v>
      </c>
      <c r="DM291" s="3475">
        <f>DEPOSITOS!O115</f>
        <v>10412</v>
      </c>
      <c r="DN291" s="3475">
        <f>DEPOSITOS!P115</f>
        <v>0</v>
      </c>
      <c r="DO291" s="3474">
        <f>DEPOSITOS!Q115</f>
        <v>271812</v>
      </c>
      <c r="DP291" s="3475">
        <f>DEPOSITOS!R115</f>
        <v>0</v>
      </c>
      <c r="DQ291" s="3907">
        <f>DEPOSITOS!S115</f>
        <v>271812</v>
      </c>
      <c r="DR291" s="3491">
        <f t="shared" si="933"/>
        <v>59572</v>
      </c>
      <c r="DS291" s="3489">
        <f t="shared" si="934"/>
        <v>4981</v>
      </c>
      <c r="DT291" s="3489">
        <f t="shared" si="935"/>
        <v>54871</v>
      </c>
      <c r="DU291" s="3489">
        <f t="shared" si="936"/>
        <v>0</v>
      </c>
      <c r="DV291" s="3489">
        <f t="shared" si="937"/>
        <v>5292</v>
      </c>
      <c r="DW291" s="3489">
        <f t="shared" si="938"/>
        <v>0</v>
      </c>
      <c r="DX291" s="3489">
        <f t="shared" si="939"/>
        <v>124716</v>
      </c>
      <c r="DY291" s="3489">
        <f t="shared" si="940"/>
        <v>0</v>
      </c>
      <c r="DZ291" s="3907">
        <f t="shared" si="941"/>
        <v>124716</v>
      </c>
      <c r="EA291" s="3475">
        <f>DEPOSITOS!Z115</f>
        <v>13323</v>
      </c>
      <c r="EB291" s="3475">
        <f>DEPOSITOS!AA115</f>
        <v>12177</v>
      </c>
      <c r="EC291" s="3393">
        <f t="shared" si="942"/>
        <v>1146</v>
      </c>
      <c r="ED291" s="3473">
        <f>PRESTAMOS!B115</f>
        <v>29365</v>
      </c>
      <c r="EE291" s="3473">
        <f>PRESTAMOS!C115</f>
        <v>53630</v>
      </c>
      <c r="EF291" s="3473">
        <f>PRESTAMOS!D115</f>
        <v>27391</v>
      </c>
      <c r="EG291" s="3473">
        <f>PRESTAMOS!E115</f>
        <v>16613</v>
      </c>
      <c r="EH291" s="3473">
        <f>PRESTAMOS!F115</f>
        <v>58513</v>
      </c>
      <c r="EI291" s="3473">
        <f>PRESTAMOS!G115</f>
        <v>42942</v>
      </c>
      <c r="EJ291" s="3473">
        <f>PRESTAMOS!H115</f>
        <v>18147</v>
      </c>
      <c r="EK291" s="3394">
        <f>PRESTAMOS!I115</f>
        <v>246601</v>
      </c>
      <c r="EL291" s="3473">
        <f>PRESTAMOS!J115</f>
        <v>145</v>
      </c>
      <c r="EM291" s="3473">
        <f>PRESTAMOS!K115</f>
        <v>7993</v>
      </c>
      <c r="EN291" s="3473">
        <f>PRESTAMOS!L115</f>
        <v>195</v>
      </c>
      <c r="EO291" s="3473">
        <f>PRESTAMOS!M115</f>
        <v>32</v>
      </c>
      <c r="EP291" s="3473">
        <f>PRESTAMOS!N115</f>
        <v>0</v>
      </c>
      <c r="EQ291" s="3473">
        <f>PRESTAMOS!O115</f>
        <v>201</v>
      </c>
      <c r="ER291" s="3473">
        <f>PRESTAMOS!P115</f>
        <v>807</v>
      </c>
      <c r="ES291" s="3395">
        <f>PRESTAMOS!Q115</f>
        <v>9373</v>
      </c>
      <c r="ET291" s="3492">
        <f t="shared" si="920"/>
        <v>12.764321291072099</v>
      </c>
      <c r="EU291" s="3492">
        <f t="shared" si="921"/>
        <v>13.26</v>
      </c>
      <c r="EV291" s="3492">
        <f t="shared" si="922"/>
        <v>0</v>
      </c>
      <c r="EW291" s="3397">
        <f t="shared" si="923"/>
        <v>11.81</v>
      </c>
      <c r="EX291" s="3492">
        <f t="shared" si="924"/>
        <v>0.35574869931533087</v>
      </c>
      <c r="EY291" s="3398">
        <f t="shared" si="925"/>
        <v>0.32</v>
      </c>
      <c r="EZ291" s="3493">
        <f t="shared" si="926"/>
        <v>0.49</v>
      </c>
      <c r="FA291" s="3400">
        <f t="shared" si="927"/>
        <v>12.375</v>
      </c>
      <c r="FB291" s="3492">
        <f t="shared" si="928"/>
        <v>0</v>
      </c>
      <c r="FC291" s="4049">
        <f t="shared" si="929"/>
        <v>0</v>
      </c>
      <c r="FD291" s="3468">
        <v>23639.200000000001</v>
      </c>
      <c r="FE291" s="3468">
        <v>11664.5</v>
      </c>
      <c r="FF291" s="3468">
        <v>1222.5999999999999</v>
      </c>
      <c r="FG291" s="3468">
        <v>4382.6000000000004</v>
      </c>
      <c r="FH291" s="3468">
        <v>12</v>
      </c>
      <c r="FI291" s="3489">
        <f t="shared" si="948"/>
        <v>303.60000000000582</v>
      </c>
      <c r="FJ291" s="3401">
        <v>41224.5</v>
      </c>
      <c r="FK291" s="3468">
        <v>10531.4</v>
      </c>
      <c r="FL291" s="3468">
        <v>18066.2</v>
      </c>
      <c r="FM291" s="3468">
        <v>15294.1</v>
      </c>
      <c r="FN291" s="3468">
        <v>377.8</v>
      </c>
      <c r="FO291" s="3468">
        <v>4154.5</v>
      </c>
      <c r="FP291" s="3477">
        <f t="shared" si="949"/>
        <v>913.09999999999854</v>
      </c>
      <c r="FQ291" s="3495">
        <v>49337.1</v>
      </c>
      <c r="FR291" s="3911">
        <f t="shared" si="957"/>
        <v>-8112.5999999999985</v>
      </c>
      <c r="FS291" s="3468">
        <v>14241.4</v>
      </c>
      <c r="FT291" s="3468">
        <f t="shared" si="950"/>
        <v>4382.6000000000004</v>
      </c>
      <c r="FU291" s="3911">
        <f t="shared" si="958"/>
        <v>-26736.6</v>
      </c>
      <c r="FV291" s="3494"/>
      <c r="FW291" s="3911">
        <f t="shared" si="959"/>
        <v>-26736.6</v>
      </c>
      <c r="FX291" s="3477">
        <f t="shared" si="1257"/>
        <v>264005</v>
      </c>
      <c r="FY291" s="3477">
        <f t="shared" si="1222"/>
        <v>133680.1</v>
      </c>
      <c r="FZ291" s="3477">
        <f t="shared" si="1223"/>
        <v>10559.4</v>
      </c>
      <c r="GA291" s="3477">
        <f t="shared" si="1224"/>
        <v>23389.699999999997</v>
      </c>
      <c r="GB291" s="3477">
        <f t="shared" si="1225"/>
        <v>56.5</v>
      </c>
      <c r="GC291" s="3477">
        <f t="shared" si="1226"/>
        <v>3152.5000000000218</v>
      </c>
      <c r="GD291" s="3404">
        <f t="shared" si="1227"/>
        <v>434843.19999999995</v>
      </c>
      <c r="GE291" s="3477">
        <f t="shared" si="1228"/>
        <v>81888.199999999983</v>
      </c>
      <c r="GF291" s="3477">
        <f t="shared" si="1229"/>
        <v>147085.4</v>
      </c>
      <c r="GG291" s="3477">
        <f t="shared" si="1230"/>
        <v>133943.4</v>
      </c>
      <c r="GH291" s="3477">
        <f t="shared" si="1231"/>
        <v>2813.7000000000003</v>
      </c>
      <c r="GI291" s="3477">
        <f t="shared" si="1232"/>
        <v>53506.799999999996</v>
      </c>
      <c r="GJ291" s="3477">
        <f t="shared" si="1233"/>
        <v>10685.100000000002</v>
      </c>
      <c r="GK291" s="3476">
        <f t="shared" si="1234"/>
        <v>429922.6</v>
      </c>
      <c r="GL291" s="3911">
        <f t="shared" si="1235"/>
        <v>4920.5999999999949</v>
      </c>
      <c r="GM291" s="3477">
        <f t="shared" si="1236"/>
        <v>35583.5</v>
      </c>
      <c r="GN291" s="3477">
        <f t="shared" si="1237"/>
        <v>23389.699999999997</v>
      </c>
      <c r="GO291" s="3911">
        <f t="shared" si="1238"/>
        <v>-54052.600000000006</v>
      </c>
      <c r="GP291" s="3516"/>
      <c r="GQ291" s="4060">
        <f t="shared" si="1239"/>
        <v>-54052.600000000006</v>
      </c>
      <c r="GR291" s="3468">
        <f>'REC TRIB'!B185</f>
        <v>10003.32429472</v>
      </c>
      <c r="GS291" s="3468">
        <f>'REC TRIB'!E185</f>
        <v>13834.179691589998</v>
      </c>
      <c r="GT291" s="3468">
        <f>'REC TRIB'!U185</f>
        <v>3399.1125981499999</v>
      </c>
      <c r="GU291" s="3489">
        <f t="shared" si="960"/>
        <v>1312.761865020002</v>
      </c>
      <c r="GV291" s="3495">
        <f>'REC TRIB'!B185+'REC TRIB'!E185-'REC TRIB'!I185+SUM('REC TRIB'!J185:M185)+'REC TRIB'!P185+'REC TRIB'!T185+'REC TRIB'!W185</f>
        <v>28549.378449479998</v>
      </c>
      <c r="GW291" s="3407">
        <f>'REC TRIB'!X185</f>
        <v>4640.0087541500016</v>
      </c>
      <c r="GX291" s="3468">
        <f>'REC TRIB'!Y185</f>
        <v>6605.6145770799994</v>
      </c>
      <c r="GY291" s="3489">
        <f t="shared" si="961"/>
        <v>345.21789813999931</v>
      </c>
      <c r="GZ291" s="3401">
        <f>'REC TRIB'!AD185</f>
        <v>11590.84122937</v>
      </c>
      <c r="HA291" s="3468">
        <f>'REC TRIB'!O185</f>
        <v>1367.5623660399999</v>
      </c>
      <c r="HB291" s="3468">
        <f>'REC TRIB'!N185</f>
        <v>4005.8799660000004</v>
      </c>
      <c r="HC291" s="3489">
        <f t="shared" si="962"/>
        <v>0</v>
      </c>
      <c r="HD291" s="3495">
        <f>'REC TRIB'!N185+'REC TRIB'!O185</f>
        <v>5373.4423320400001</v>
      </c>
      <c r="HE291" s="3917">
        <f>'REC TRIB'!AE185</f>
        <v>48912.774609040003</v>
      </c>
      <c r="HF291" s="3468">
        <f t="shared" si="1240"/>
        <v>108597.88126601998</v>
      </c>
      <c r="HG291" s="3468">
        <f t="shared" si="1241"/>
        <v>154236.89027831997</v>
      </c>
      <c r="HH291" s="3468">
        <f t="shared" si="1242"/>
        <v>36179.501435959995</v>
      </c>
      <c r="HI291" s="3489">
        <f t="shared" si="1243"/>
        <v>1880.259645209997</v>
      </c>
      <c r="HJ291" s="3495">
        <f t="shared" si="1244"/>
        <v>300894.53262551001</v>
      </c>
      <c r="HK291" s="3407">
        <f t="shared" si="1245"/>
        <v>51467.442011340005</v>
      </c>
      <c r="HL291" s="3468">
        <f t="shared" si="1246"/>
        <v>75314.338294810004</v>
      </c>
      <c r="HM291" s="3489">
        <f t="shared" si="1247"/>
        <v>7437.6962152499982</v>
      </c>
      <c r="HN291" s="3401">
        <f t="shared" si="1248"/>
        <v>134219.47652140001</v>
      </c>
      <c r="HO291" s="3468">
        <f t="shared" si="1249"/>
        <v>14677.109287540001</v>
      </c>
      <c r="HP291" s="3468">
        <f t="shared" si="1250"/>
        <v>54163.331559400001</v>
      </c>
      <c r="HQ291" s="3489">
        <f t="shared" si="1251"/>
        <v>0</v>
      </c>
      <c r="HR291" s="3495">
        <f t="shared" si="1252"/>
        <v>68840.440846940008</v>
      </c>
      <c r="HS291" s="3917">
        <f t="shared" si="1253"/>
        <v>540133.95142981003</v>
      </c>
      <c r="HT291" s="3496">
        <f t="shared" si="1072"/>
        <v>0.38510609906276416</v>
      </c>
      <c r="HU291" s="3496">
        <f t="shared" si="1073"/>
        <v>0.18832471243087268</v>
      </c>
      <c r="HV291" s="3496">
        <f t="shared" si="1074"/>
        <v>0.17764234436826021</v>
      </c>
      <c r="HW291" s="3481">
        <f t="shared" si="1075"/>
        <v>2.1694292522740763</v>
      </c>
      <c r="HX291" s="3497">
        <f t="shared" si="1076"/>
        <v>0.28807476560775758</v>
      </c>
      <c r="HY291" s="3410">
        <f t="shared" si="1077"/>
        <v>0.37885563213427975</v>
      </c>
      <c r="HZ291" s="3496">
        <f t="shared" si="1078"/>
        <v>0.33303744039053962</v>
      </c>
      <c r="IA291" s="3481">
        <f t="shared" si="1079"/>
        <v>-0.45403615629426308</v>
      </c>
      <c r="IB291" s="3411">
        <f t="shared" si="1080"/>
        <v>0.29467036569194183</v>
      </c>
      <c r="IC291" s="3496">
        <f t="shared" si="1081"/>
        <v>0.20635069237050407</v>
      </c>
      <c r="ID291" s="3496">
        <f t="shared" si="1082"/>
        <v>0.32710620235200305</v>
      </c>
      <c r="IE291" s="3481" t="e">
        <f t="shared" si="1083"/>
        <v>#DIV/0!</v>
      </c>
      <c r="IF291" s="3497">
        <f t="shared" si="1084"/>
        <v>0.29413701916146784</v>
      </c>
      <c r="IG291" s="3927">
        <f t="shared" si="1085"/>
        <v>0.28192812557659752</v>
      </c>
      <c r="IH291" s="3501">
        <f t="shared" si="1049"/>
        <v>5.2002525563358819E-2</v>
      </c>
      <c r="II291" s="3501">
        <f t="shared" si="1050"/>
        <v>7.1917320868996687E-2</v>
      </c>
      <c r="IJ291" s="3501">
        <f t="shared" si="1051"/>
        <v>1.7670369826091707E-2</v>
      </c>
      <c r="IK291" s="3501">
        <f t="shared" si="1052"/>
        <v>6.8244246045625267E-3</v>
      </c>
      <c r="IL291" s="4320">
        <f t="shared" si="1053"/>
        <v>0.14841464086300973</v>
      </c>
      <c r="IM291" s="3415">
        <f t="shared" si="1054"/>
        <v>2.4121198787812378E-2</v>
      </c>
      <c r="IN291" s="3501">
        <f t="shared" si="1055"/>
        <v>3.4339448645847724E-2</v>
      </c>
      <c r="IO291" s="3501">
        <f t="shared" si="1056"/>
        <v>1.7946236714958773E-3</v>
      </c>
      <c r="IP291" s="4321">
        <f t="shared" si="1057"/>
        <v>6.0255271105155973E-2</v>
      </c>
      <c r="IQ291" s="3501">
        <f t="shared" si="1058"/>
        <v>7.1093063469930395E-3</v>
      </c>
      <c r="IR291" s="3501">
        <f t="shared" si="1059"/>
        <v>2.0824664801241743E-2</v>
      </c>
      <c r="IS291" s="3501">
        <f t="shared" si="1060"/>
        <v>0</v>
      </c>
      <c r="IT291" s="4320">
        <f t="shared" si="1061"/>
        <v>2.7933971148234781E-2</v>
      </c>
      <c r="IU291" s="3412">
        <v>60.584757622236616</v>
      </c>
      <c r="IV291" s="3498">
        <v>118.37810731176336</v>
      </c>
      <c r="IW291" s="3934">
        <f>SUM(IU291:IV291)</f>
        <v>178.96286493399998</v>
      </c>
      <c r="IX291" s="3500">
        <f>EMAE!N229</f>
        <v>100.2394519973282</v>
      </c>
      <c r="IY291" s="3481">
        <f>EMAE!O229%</f>
        <v>2.9999999999998916E-3</v>
      </c>
      <c r="IZ291" s="3481">
        <f t="shared" si="1091"/>
        <v>4.0172560968527726E-2</v>
      </c>
      <c r="JA291" s="4823">
        <f>IX291/IX279-1</f>
        <v>4.0172560968527726E-2</v>
      </c>
      <c r="JB291" s="3500"/>
      <c r="JC291" s="3500"/>
      <c r="JD291" s="3500"/>
      <c r="JE291" s="3500"/>
      <c r="JF291" s="3500"/>
      <c r="JG291" s="3500"/>
      <c r="JH291" s="3938"/>
      <c r="JI291" s="3503"/>
      <c r="JJ291" s="3503"/>
      <c r="JK291" s="3503"/>
      <c r="JL291" s="3503"/>
      <c r="JM291" s="3503"/>
      <c r="JN291" s="3503"/>
      <c r="JO291" s="3942"/>
      <c r="JP291" s="3500"/>
      <c r="JQ291" s="3500"/>
      <c r="JR291" s="3500"/>
      <c r="JS291" s="3500"/>
      <c r="JT291" s="3500"/>
      <c r="JU291" s="3500"/>
      <c r="JV291" s="3899"/>
      <c r="JW291" s="3504"/>
      <c r="JX291" s="3505"/>
      <c r="JY291" s="3505"/>
      <c r="JZ291" s="3505"/>
      <c r="KA291" s="3505"/>
      <c r="KB291" s="3505"/>
      <c r="KC291" s="3505"/>
      <c r="KD291" s="5211">
        <f>VLOOKUP(B291,Tabla.Desempleo,DESEMPLEO!$H$6,FALSE)*100</f>
        <v>6.7</v>
      </c>
      <c r="KE291" s="3502"/>
      <c r="KF291" s="3502"/>
      <c r="KG291" s="3502"/>
      <c r="KH291" s="5433"/>
      <c r="KI291" s="3536"/>
      <c r="KJ291" s="3536"/>
      <c r="KK291" s="3536"/>
      <c r="KL291" s="3538">
        <v>24.3</v>
      </c>
      <c r="KM291" s="3537"/>
      <c r="KN291" s="3536">
        <v>25.9</v>
      </c>
      <c r="KO291" s="5185">
        <v>270</v>
      </c>
      <c r="KP291" s="5447">
        <f t="shared" si="1093"/>
        <v>172.38185497755214</v>
      </c>
      <c r="KQ291" s="5628">
        <f>UTDT!C124</f>
        <v>2.7104712170807481</v>
      </c>
      <c r="KR291" s="5615"/>
      <c r="KS291" s="4071"/>
      <c r="KT291" s="3424"/>
      <c r="KV291" s="3589"/>
      <c r="KW291" s="3590"/>
      <c r="KX291" s="3590">
        <v>0</v>
      </c>
      <c r="KY291" s="3590"/>
      <c r="KZ291" s="3590"/>
      <c r="LA291" s="3590"/>
      <c r="LB291" s="3590"/>
      <c r="LC291" s="3590"/>
      <c r="LD291" s="3591"/>
      <c r="LH291" s="2235">
        <f t="shared" si="1176"/>
        <v>40543</v>
      </c>
      <c r="LI291" s="2236">
        <f t="shared" si="1177"/>
        <v>0.25315946409572998</v>
      </c>
      <c r="LJ291" s="2236">
        <f t="shared" si="1086"/>
        <v>0.25276317621399769</v>
      </c>
      <c r="LK291" s="2168"/>
      <c r="LL291" s="2249"/>
      <c r="LM291" s="2828">
        <v>16839</v>
      </c>
      <c r="LN291" s="2168">
        <f>IX291/LH291*10000</f>
        <v>24.724231555959896</v>
      </c>
      <c r="LO291" s="2168"/>
    </row>
    <row r="292" spans="2:327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63"/>
        <v>218352.83317530155</v>
      </c>
      <c r="G292" s="1900">
        <f t="shared" si="951"/>
        <v>-769485.18365716934</v>
      </c>
      <c r="H292" s="1900">
        <f t="shared" si="952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58">J292</f>
        <v>94491.947283601359</v>
      </c>
      <c r="P292" s="306">
        <f t="shared" ref="P292" si="1259">K292</f>
        <v>-551048.40517682652</v>
      </c>
      <c r="Q292" s="306">
        <f t="shared" ref="Q292" si="1260">L292</f>
        <v>795100</v>
      </c>
      <c r="R292" s="4483">
        <f t="shared" ref="R292" si="1261">M292</f>
        <v>-1191421.1160476457</v>
      </c>
      <c r="S292" s="1903">
        <f>VLOOKUP(B292,Tabla.BCRA,BCRA!$AL$1,TRUE)</f>
        <v>4.3361999999999998</v>
      </c>
      <c r="T292" s="1899">
        <f t="shared" si="964"/>
        <v>7.6103500761033798E-3</v>
      </c>
      <c r="U292" s="1899">
        <f t="shared" si="965"/>
        <v>7.6687116564415625E-3</v>
      </c>
      <c r="V292" s="1899">
        <f t="shared" si="1087"/>
        <v>7.7348830773488295E-2</v>
      </c>
      <c r="W292" s="1899">
        <f>U292</f>
        <v>7.6687116564415625E-3</v>
      </c>
      <c r="X292" s="2426">
        <f t="shared" si="1092"/>
        <v>4.79</v>
      </c>
      <c r="Y292" s="1899">
        <f t="shared" si="1098"/>
        <v>1.0548523206751037E-2</v>
      </c>
      <c r="Z292" s="1899">
        <f>Y292</f>
        <v>1.0548523206751037E-2</v>
      </c>
      <c r="AA292" s="3343">
        <f t="shared" si="1099"/>
        <v>0.10465384437987191</v>
      </c>
      <c r="AB292" s="4143">
        <f t="shared" si="953"/>
        <v>8.1680848730127966</v>
      </c>
      <c r="AC292" s="4143">
        <f t="shared" si="954"/>
        <v>7.8580462874071362</v>
      </c>
      <c r="AD292" s="4143">
        <f t="shared" si="955"/>
        <v>5.6323012132859729</v>
      </c>
      <c r="AE292" s="4143">
        <f t="shared" si="956"/>
        <v>5.4185141715227632</v>
      </c>
      <c r="AF292" s="3074">
        <f>BM!E120*1000</f>
        <v>-50000</v>
      </c>
      <c r="AG292" s="1905">
        <f>BM!F120*1000</f>
        <v>0</v>
      </c>
      <c r="AH292" s="2350">
        <f t="shared" si="930"/>
        <v>-50000</v>
      </c>
      <c r="AI292" s="2347">
        <f>BM!H120*1000</f>
        <v>-2737497.7085874383</v>
      </c>
      <c r="AJ292" s="2350">
        <f t="shared" si="931"/>
        <v>-2787497.7085874383</v>
      </c>
      <c r="AK292" s="2854">
        <f>AF292</f>
        <v>-50000</v>
      </c>
      <c r="AL292" s="2584">
        <f t="shared" ref="AL292" si="1262">AG292</f>
        <v>0</v>
      </c>
      <c r="AM292" s="2350">
        <f t="shared" ref="AM292" si="1263">AH292</f>
        <v>-50000</v>
      </c>
      <c r="AN292" s="2584">
        <f t="shared" ref="AN292" si="1264">AI292</f>
        <v>-2737497.7085874383</v>
      </c>
      <c r="AO292" s="2350">
        <f t="shared" ref="AO292" si="1265">AJ292</f>
        <v>-2787497.7085874383</v>
      </c>
      <c r="AP292" s="1907"/>
      <c r="AQ292" s="1908"/>
      <c r="AR292" s="1908"/>
      <c r="AS292" s="1908"/>
      <c r="AT292" s="1907"/>
      <c r="AU292" s="4007"/>
      <c r="AV292" s="3988">
        <v>1968041.6707305908</v>
      </c>
      <c r="AW292" s="3095">
        <v>2357733.9899902344</v>
      </c>
      <c r="AX292" s="1898">
        <f>VLOOKUP(B292,Tabla.BCRA,BCRA!$H$1,TRUE)</f>
        <v>216117379</v>
      </c>
      <c r="AY292" s="1909">
        <f t="shared" si="1088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4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32"/>
        <v>-119207.81007000338</v>
      </c>
      <c r="BG292" s="2598">
        <f>BB292</f>
        <v>4618674.8400000017</v>
      </c>
      <c r="BH292" s="2598">
        <f t="shared" ref="BH292" si="1266">BC292</f>
        <v>-178977.6184999996</v>
      </c>
      <c r="BI292" s="2598">
        <f t="shared" ref="BI292" si="1267">BD292</f>
        <v>-7352063.4114299985</v>
      </c>
      <c r="BJ292" s="2598">
        <f t="shared" ref="BJ292" si="1268">BE292</f>
        <v>-3772900</v>
      </c>
      <c r="BK292" s="2599">
        <f t="shared" ref="BK292" si="1269">BF292</f>
        <v>-119207.81007000338</v>
      </c>
      <c r="BL292" s="4141">
        <f>VLOOKUP(B292,Tabla.BCRA,BCRA!$M$1,TRUE)</f>
        <v>97300712</v>
      </c>
      <c r="BM292" s="4129">
        <v>263505</v>
      </c>
      <c r="BN292" s="2822">
        <f t="shared" si="943"/>
        <v>1.2192679793696739</v>
      </c>
      <c r="BO292" s="1909">
        <f t="shared" si="1062"/>
        <v>-8.340667100315502E-2</v>
      </c>
      <c r="BP292" s="1909">
        <f t="shared" si="1063"/>
        <v>0.29328242101801716</v>
      </c>
      <c r="BQ292" s="1915">
        <f>BM292/BM291-1</f>
        <v>-8.340667100315502E-2</v>
      </c>
      <c r="BR292" s="4129">
        <v>341019</v>
      </c>
      <c r="BS292" s="2822">
        <f t="shared" si="944"/>
        <v>1.5779341836271297</v>
      </c>
      <c r="BT292" s="1909">
        <f t="shared" si="1064"/>
        <v>-6.8432267052749518E-2</v>
      </c>
      <c r="BU292" s="1909">
        <f t="shared" si="1065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89"/>
        <v>9.1398245743348205E-3</v>
      </c>
      <c r="CC292" s="1918">
        <f>CA292/CA291-1</f>
        <v>9.1398245743348205E-3</v>
      </c>
      <c r="CD292" s="1918">
        <f t="shared" si="1090"/>
        <v>9.7123166920426218E-2</v>
      </c>
      <c r="CE292" s="2175">
        <f t="shared" si="1066"/>
        <v>247.94829724116542</v>
      </c>
      <c r="CF292" s="2176">
        <v>1.84E-2</v>
      </c>
      <c r="CG292" s="1918">
        <f>CE292/CE291-1</f>
        <v>1.8399999999999972E-2</v>
      </c>
      <c r="CH292" s="1918">
        <f t="shared" si="1067"/>
        <v>0.2246465027309632</v>
      </c>
      <c r="CI292" s="3345">
        <f t="shared" si="966"/>
        <v>0.2555706137792102</v>
      </c>
      <c r="CJ292" s="4650">
        <f t="shared" si="1047"/>
        <v>3.4203777070413515</v>
      </c>
      <c r="CK292" s="4639" t="str">
        <f t="shared" si="1048"/>
        <v>3Y, 5M</v>
      </c>
      <c r="CL292" s="4650"/>
      <c r="CM292" s="2358">
        <f t="shared" si="945"/>
        <v>269.92299470180399</v>
      </c>
      <c r="CN292" s="1906">
        <f t="shared" si="946"/>
        <v>267.8124631876546</v>
      </c>
      <c r="CO292" s="2370">
        <f t="shared" si="947"/>
        <v>278.10643742160124</v>
      </c>
      <c r="CP292" s="1906"/>
      <c r="CQ292" s="1906"/>
      <c r="CR292" s="1906"/>
      <c r="CS292" s="3016"/>
      <c r="CT292" s="2358"/>
      <c r="CU292" s="2370"/>
      <c r="CV292" s="2570">
        <f t="shared" si="1068"/>
        <v>6161.3802042419484</v>
      </c>
      <c r="CW292" s="1909">
        <f t="shared" si="1069"/>
        <v>3.1307163338440266E-3</v>
      </c>
      <c r="CX292" s="2358">
        <f t="shared" si="1070"/>
        <v>62555.78695074276</v>
      </c>
      <c r="CY292" s="4033">
        <f t="shared" si="1071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6">
        <f>DEPOSITOS!H116</f>
        <v>407991</v>
      </c>
      <c r="DG292" s="1905">
        <f>DEPOSITOS!I116</f>
        <v>0</v>
      </c>
      <c r="DH292" s="3900">
        <f>DEPOSITOS!J116</f>
        <v>407991</v>
      </c>
      <c r="DI292" s="2347">
        <f>DEPOSITOS!K116</f>
        <v>76411</v>
      </c>
      <c r="DJ292" s="2347">
        <f>DEPOSITOS!L116</f>
        <v>71274</v>
      </c>
      <c r="DK292" s="2347">
        <f>DEPOSITOS!M116</f>
        <v>117232</v>
      </c>
      <c r="DL292" s="2347">
        <f>DEPOSITOS!N116</f>
        <v>9</v>
      </c>
      <c r="DM292" s="2347">
        <f>DEPOSITOS!O116</f>
        <v>10495</v>
      </c>
      <c r="DN292" s="2347">
        <f>DEPOSITOS!P116</f>
        <v>0</v>
      </c>
      <c r="DO292" s="2336">
        <f>DEPOSITOS!Q116</f>
        <v>275421</v>
      </c>
      <c r="DP292" s="2347">
        <f>DEPOSITOS!R116</f>
        <v>0</v>
      </c>
      <c r="DQ292" s="3904">
        <f>DEPOSITOS!S116</f>
        <v>275421</v>
      </c>
      <c r="DR292" s="1922">
        <f t="shared" si="933"/>
        <v>40150</v>
      </c>
      <c r="DS292" s="1906">
        <f t="shared" si="934"/>
        <v>6230</v>
      </c>
      <c r="DT292" s="1906">
        <f t="shared" si="935"/>
        <v>80750</v>
      </c>
      <c r="DU292" s="1906">
        <f t="shared" si="936"/>
        <v>0</v>
      </c>
      <c r="DV292" s="1906">
        <f t="shared" si="937"/>
        <v>5440</v>
      </c>
      <c r="DW292" s="1906">
        <f t="shared" si="938"/>
        <v>0</v>
      </c>
      <c r="DX292" s="1906">
        <f t="shared" si="939"/>
        <v>132570</v>
      </c>
      <c r="DY292" s="1906">
        <f t="shared" si="940"/>
        <v>0</v>
      </c>
      <c r="DZ292" s="3904">
        <f t="shared" si="941"/>
        <v>132570</v>
      </c>
      <c r="EA292" s="2347">
        <f>DEPOSITOS!Z116</f>
        <v>13326</v>
      </c>
      <c r="EB292" s="2347">
        <f>DEPOSITOS!AA116</f>
        <v>12043</v>
      </c>
      <c r="EC292" s="3119">
        <f t="shared" si="942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48">
        <f>PRESTAMOS!Q116</f>
        <v>9632</v>
      </c>
      <c r="ET292" s="1914">
        <f t="shared" si="920"/>
        <v>13.330840041204862</v>
      </c>
      <c r="EU292" s="1914">
        <f t="shared" si="921"/>
        <v>12.69</v>
      </c>
      <c r="EV292" s="1914">
        <f t="shared" si="922"/>
        <v>0</v>
      </c>
      <c r="EW292" s="2148">
        <f t="shared" si="923"/>
        <v>13.19</v>
      </c>
      <c r="EX292" s="1914">
        <f t="shared" si="924"/>
        <v>0.37619621295653483</v>
      </c>
      <c r="EY292" s="2149">
        <f t="shared" si="925"/>
        <v>0.32</v>
      </c>
      <c r="EZ292" s="2150">
        <f t="shared" si="926"/>
        <v>0.69</v>
      </c>
      <c r="FA292" s="2151">
        <f t="shared" si="927"/>
        <v>12.75</v>
      </c>
      <c r="FB292" s="1914">
        <f t="shared" si="928"/>
        <v>0</v>
      </c>
      <c r="FC292" s="4050">
        <f t="shared" si="929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48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4">
        <f t="shared" si="949"/>
        <v>1038.0999999999985</v>
      </c>
      <c r="FQ292" s="1928">
        <f t="array" ref="FQ292:FQ303">TRANSPOSE('BASE CAJA (AIF)'!D1900:O1900)+FO292:FO303-FS292:FS303</f>
        <v>40089.199999999997</v>
      </c>
      <c r="FR292" s="3908">
        <f t="shared" si="957"/>
        <v>622.40000000000873</v>
      </c>
      <c r="FS292" s="1898">
        <f t="array" ref="FS292:FS303">TRANSPOSE('BASE CAJA (AIF)'!D1906:O1906)</f>
        <v>3437.5</v>
      </c>
      <c r="FT292" s="1898">
        <f t="shared" si="950"/>
        <v>208.1</v>
      </c>
      <c r="FU292" s="3908">
        <f t="shared" si="958"/>
        <v>-3023.1999999999912</v>
      </c>
      <c r="FV292" s="2717"/>
      <c r="FW292" s="3908">
        <f t="shared" si="959"/>
        <v>-3023.1999999999912</v>
      </c>
      <c r="FX292" s="2584">
        <f>FD292</f>
        <v>23526.6</v>
      </c>
      <c r="FY292" s="2584">
        <f t="shared" ref="FY292" si="1270">FE292</f>
        <v>16043.1</v>
      </c>
      <c r="FZ292" s="2584">
        <f t="shared" ref="FZ292" si="1271">FF292</f>
        <v>728.5</v>
      </c>
      <c r="GA292" s="2584">
        <f t="shared" ref="GA292" si="1272">FG292</f>
        <v>208.1</v>
      </c>
      <c r="GB292" s="2584">
        <f t="shared" ref="GB292" si="1273">FH292</f>
        <v>12.3</v>
      </c>
      <c r="GC292" s="2584">
        <f t="shared" ref="GC292" si="1274">FI292</f>
        <v>193.00000000000728</v>
      </c>
      <c r="GD292" s="2701">
        <f t="shared" ref="GD292" si="1275">FJ292</f>
        <v>40711.600000000006</v>
      </c>
      <c r="GE292" s="2584">
        <f t="shared" ref="GE292" si="1276">FK292</f>
        <v>8242.7000000000007</v>
      </c>
      <c r="GF292" s="2584">
        <f t="shared" ref="GF292" si="1277">FL292</f>
        <v>13718.1</v>
      </c>
      <c r="GG292" s="2584">
        <f t="shared" ref="GG292" si="1278">FM292</f>
        <v>11799.6</v>
      </c>
      <c r="GH292" s="2584">
        <f t="shared" ref="GH292" si="1279">FN292</f>
        <v>391.5</v>
      </c>
      <c r="GI292" s="2584">
        <f t="shared" ref="GI292" si="1280">FO292</f>
        <v>4899.2</v>
      </c>
      <c r="GJ292" s="2584">
        <f t="shared" ref="GJ292" si="1281">FP292</f>
        <v>1038.0999999999985</v>
      </c>
      <c r="GK292" s="2350">
        <f t="shared" ref="GK292" si="1282">FQ292</f>
        <v>40089.199999999997</v>
      </c>
      <c r="GL292" s="3908">
        <f t="shared" ref="GL292" si="1283">FR292</f>
        <v>622.40000000000873</v>
      </c>
      <c r="GM292" s="2584">
        <f t="shared" ref="GM292" si="1284">FS292</f>
        <v>3437.5</v>
      </c>
      <c r="GN292" s="2584">
        <f t="shared" ref="GN292" si="1285">FT292</f>
        <v>208.1</v>
      </c>
      <c r="GO292" s="3908">
        <f t="shared" ref="GO292" si="1286">FU292</f>
        <v>-3023.1999999999912</v>
      </c>
      <c r="GP292" s="1927"/>
      <c r="GQ292" s="4057">
        <f t="shared" ref="GQ292" si="1287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60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61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62"/>
        <v>0</v>
      </c>
      <c r="HD292" s="1928">
        <f>'REC TRIB'!N186+'REC TRIB'!O186</f>
        <v>5863.8280714000011</v>
      </c>
      <c r="HE292" s="3914">
        <f>'REC TRIB'!AE186</f>
        <v>52843.979848740004</v>
      </c>
      <c r="HF292" s="1898">
        <f t="shared" ref="HF292:HS292" si="1288">GR292</f>
        <v>9501.7884834799988</v>
      </c>
      <c r="HG292" s="1898">
        <f t="shared" si="1288"/>
        <v>15133.217502960002</v>
      </c>
      <c r="HH292" s="1898">
        <f t="shared" si="1288"/>
        <v>3253.4636694000001</v>
      </c>
      <c r="HI292" s="1906">
        <f t="shared" si="1288"/>
        <v>-488.04488531000243</v>
      </c>
      <c r="HJ292" s="1928">
        <f t="shared" si="1288"/>
        <v>27400.42477053</v>
      </c>
      <c r="HK292" s="1924">
        <f t="shared" si="1288"/>
        <v>6432.7655578099984</v>
      </c>
      <c r="HL292" s="1898">
        <f t="shared" si="1288"/>
        <v>9334.2447480100018</v>
      </c>
      <c r="HM292" s="1906">
        <f t="shared" si="1288"/>
        <v>559.25303159000032</v>
      </c>
      <c r="HN292" s="1926">
        <f t="shared" si="1288"/>
        <v>16326.263337410001</v>
      </c>
      <c r="HO292" s="1898">
        <f t="shared" si="1288"/>
        <v>1241.6475212</v>
      </c>
      <c r="HP292" s="1898">
        <f t="shared" si="1288"/>
        <v>4622.1805502000007</v>
      </c>
      <c r="HQ292" s="1906">
        <f t="shared" si="1288"/>
        <v>0</v>
      </c>
      <c r="HR292" s="1928">
        <f t="shared" si="1288"/>
        <v>5863.8280714000011</v>
      </c>
      <c r="HS292" s="3914">
        <f t="shared" si="1288"/>
        <v>52843.979848740004</v>
      </c>
      <c r="HT292" s="1930">
        <f t="shared" si="1072"/>
        <v>0.33624745875608419</v>
      </c>
      <c r="HU292" s="1930">
        <f t="shared" si="1073"/>
        <v>0.2784391665643815</v>
      </c>
      <c r="HV292" s="1930">
        <f t="shared" si="1074"/>
        <v>0.22226072161039001</v>
      </c>
      <c r="HW292" s="1909">
        <f t="shared" si="1075"/>
        <v>-5.4458162058849457E-2</v>
      </c>
      <c r="HX292" s="1931">
        <f t="shared" si="1076"/>
        <v>0.29898323006465621</v>
      </c>
      <c r="HY292" s="3349">
        <f t="shared" si="1077"/>
        <v>0.37628167910581167</v>
      </c>
      <c r="HZ292" s="1930">
        <f t="shared" si="1078"/>
        <v>0.33852002640902268</v>
      </c>
      <c r="IA292" s="1909">
        <f t="shared" si="1079"/>
        <v>-0.13794106210824209</v>
      </c>
      <c r="IB292" s="1933">
        <f t="shared" si="1080"/>
        <v>0.32773620889019739</v>
      </c>
      <c r="IC292" s="1930">
        <f t="shared" si="1081"/>
        <v>0.11855016365727078</v>
      </c>
      <c r="ID292" s="1930">
        <f t="shared" si="1082"/>
        <v>0.28204928251500938</v>
      </c>
      <c r="IE292" s="1909" t="e">
        <f t="shared" si="1083"/>
        <v>#DIV/0!</v>
      </c>
      <c r="IF292" s="1931">
        <f t="shared" si="1084"/>
        <v>0.24355965810177116</v>
      </c>
      <c r="IG292" s="3924">
        <f t="shared" si="1085"/>
        <v>0.29623569796460014</v>
      </c>
      <c r="IH292" s="278">
        <f t="shared" si="1049"/>
        <v>4.8360613320178783E-2</v>
      </c>
      <c r="II292" s="278">
        <f t="shared" si="1050"/>
        <v>7.7022518573552995E-2</v>
      </c>
      <c r="IJ292" s="278">
        <f t="shared" si="1051"/>
        <v>1.6558935061610453E-2</v>
      </c>
      <c r="IK292" s="278">
        <f t="shared" si="1052"/>
        <v>-2.4839692045769282E-3</v>
      </c>
      <c r="IL292" s="4322">
        <f t="shared" si="1053"/>
        <v>0.13945809775076531</v>
      </c>
      <c r="IM292" s="3047">
        <f t="shared" si="1054"/>
        <v>3.2740413898024061E-2</v>
      </c>
      <c r="IN292" s="278">
        <f t="shared" si="1055"/>
        <v>4.7507877246399613E-2</v>
      </c>
      <c r="IO292" s="278">
        <f t="shared" si="1056"/>
        <v>2.8463925139866186E-3</v>
      </c>
      <c r="IP292" s="4323">
        <f t="shared" si="1057"/>
        <v>8.3094683658410287E-2</v>
      </c>
      <c r="IQ292" s="278">
        <f t="shared" si="1058"/>
        <v>6.3195298187399482E-3</v>
      </c>
      <c r="IR292" s="278">
        <f t="shared" si="1059"/>
        <v>2.3525201247418817E-2</v>
      </c>
      <c r="IS292" s="278">
        <f t="shared" si="1060"/>
        <v>0</v>
      </c>
      <c r="IT292" s="4322">
        <f t="shared" si="1061"/>
        <v>2.9844731066158769E-2</v>
      </c>
      <c r="IU292" s="3123"/>
      <c r="IV292" s="2401"/>
      <c r="IW292" s="3932"/>
      <c r="IX292" s="1934">
        <f>EMAE!N230</f>
        <v>100.13921254533088</v>
      </c>
      <c r="IY292" s="1909">
        <f>EMAE!O230%</f>
        <v>-1.0000000000000009E-3</v>
      </c>
      <c r="IZ292" s="1909">
        <f t="shared" si="1091"/>
        <v>1.2799598837777149E-2</v>
      </c>
      <c r="JA292" s="3038">
        <f>IX292/IX291-1</f>
        <v>-1.0000000000000009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5">
        <f>MTSS!P4</f>
        <v>10896.679999999998</v>
      </c>
      <c r="JI292" s="2839">
        <f t="shared" ref="JI292:JI323" si="1289">JB292/JH292</f>
        <v>0.55688108671632097</v>
      </c>
      <c r="JJ292" s="2839">
        <f t="shared" ref="JJ292:JJ323" si="1290">JC292/JH292</f>
        <v>0.23387206011372275</v>
      </c>
      <c r="JK292" s="2839">
        <f t="shared" ref="JK292:JK323" si="1291">JD292/JH292</f>
        <v>3.5733177444873122E-2</v>
      </c>
      <c r="JL292" s="2839">
        <f t="shared" ref="JL292:JL323" si="1292">JE292/JH292</f>
        <v>3.7465539962630828E-2</v>
      </c>
      <c r="JM292" s="2839">
        <f t="shared" ref="JM292:JM323" si="1293">JF292/JH292</f>
        <v>0.12065243725611839</v>
      </c>
      <c r="JN292" s="2839">
        <f>JG292/JH292</f>
        <v>1.5395698506334042E-2</v>
      </c>
      <c r="JO292" s="3939">
        <f>JH292/JH292</f>
        <v>1</v>
      </c>
      <c r="JP292" s="280">
        <f t="shared" ref="JP292:JP323" si="1294">(JB292/$JB$339)*100</f>
        <v>97.516259392409509</v>
      </c>
      <c r="JQ292" s="280">
        <f t="shared" ref="JQ292:JQ323" si="1295">(JC292/$JC$339)*100</f>
        <v>82.477807883654677</v>
      </c>
      <c r="JR292" s="280">
        <f t="shared" ref="JR292:JR323" si="1296">(JD292/$JD$339)*100</f>
        <v>87.402131556736762</v>
      </c>
      <c r="JS292" s="280">
        <f t="shared" ref="JS292:JS323" si="1297">(JE292/$JE$339)*100</f>
        <v>100.38235041001242</v>
      </c>
      <c r="JT292" s="280">
        <f t="shared" ref="JT292:JT323" si="1298">(JF292/$JF$339)*100</f>
        <v>90.901177342585399</v>
      </c>
      <c r="JU292" s="280">
        <f>(JG292/$JG$339)*100</f>
        <v>47.531782392257192</v>
      </c>
      <c r="JV292" s="3896">
        <f>(JH292/$JH$339)*100</f>
        <v>91.078956666056214</v>
      </c>
      <c r="JW292" s="2833"/>
      <c r="JX292" s="280"/>
      <c r="JY292" s="280"/>
      <c r="JZ292" s="280"/>
      <c r="KA292" s="280"/>
      <c r="KB292" s="280"/>
      <c r="KC292" s="280"/>
      <c r="KD292" s="5212" t="e">
        <f>VLOOKUP(B292,Tabla.Desempleo,DESEMPLEO!$H$6,FALSE)*100</f>
        <v>#N/A</v>
      </c>
      <c r="KE292" s="5412"/>
      <c r="KF292" s="5412"/>
      <c r="KG292" s="5412"/>
      <c r="KH292" s="5434"/>
      <c r="KI292" s="2784"/>
      <c r="KJ292" s="2784"/>
      <c r="KK292" s="2784"/>
      <c r="KL292" s="2807"/>
      <c r="KM292" s="2806"/>
      <c r="KN292" s="5106"/>
      <c r="KO292" s="5186">
        <v>270</v>
      </c>
      <c r="KP292" s="5448">
        <f t="shared" si="1093"/>
        <v>169.26733599523973</v>
      </c>
      <c r="KQ292" s="5629">
        <f>UTDT!C125</f>
        <v>2.7488439649905643</v>
      </c>
      <c r="KR292" s="5171"/>
      <c r="KS292" s="4064"/>
      <c r="KT292" s="3350"/>
      <c r="KV292" s="3575"/>
      <c r="KX292" s="2234">
        <v>0</v>
      </c>
      <c r="LD292" s="3576"/>
      <c r="LH292" s="2235">
        <f t="shared" si="1176"/>
        <v>40574</v>
      </c>
      <c r="LI292" s="2236">
        <f t="shared" si="1177"/>
        <v>0.25070949446895452</v>
      </c>
      <c r="LJ292" s="2236">
        <f t="shared" si="1086"/>
        <v>0.26223516802158575</v>
      </c>
      <c r="LK292" s="2168"/>
      <c r="LL292" s="2249"/>
      <c r="LN292" s="2168"/>
      <c r="LO292" s="2168"/>
    </row>
    <row r="293" spans="2:327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63"/>
        <v>73597.660812757909</v>
      </c>
      <c r="G293" s="1900">
        <f t="shared" si="951"/>
        <v>132361.92356970161</v>
      </c>
      <c r="H293" s="1900">
        <f t="shared" si="952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99">O292+J293</f>
        <v>-78376.191418636416</v>
      </c>
      <c r="P293" s="306">
        <f t="shared" ref="P293:P303" si="1300">P292+K293</f>
        <v>-1127230.1525106272</v>
      </c>
      <c r="Q293" s="306">
        <f t="shared" ref="Q293:Q303" si="1301">Q292+L293</f>
        <v>651600</v>
      </c>
      <c r="R293" s="4483">
        <f t="shared" ref="R293:R303" si="1302">R292+M293</f>
        <v>-1166819.2070791512</v>
      </c>
      <c r="S293" s="1903">
        <f>VLOOKUP(B293,Tabla.BCRA,BCRA!$AL$1,TRUE)</f>
        <v>4.3564999999999996</v>
      </c>
      <c r="T293" s="1899">
        <f t="shared" si="964"/>
        <v>4.6597038907379238E-3</v>
      </c>
      <c r="U293" s="1899">
        <f t="shared" si="965"/>
        <v>4.6815183801485194E-3</v>
      </c>
      <c r="V293" s="1899">
        <f t="shared" si="1087"/>
        <v>7.4830712728107346E-2</v>
      </c>
      <c r="W293" s="1899">
        <f>S293/S291-1</f>
        <v>1.2386131251161725E-2</v>
      </c>
      <c r="X293" s="2426">
        <f t="shared" si="1092"/>
        <v>4.72</v>
      </c>
      <c r="Y293" s="1899">
        <f t="shared" si="1098"/>
        <v>-1.4613778705636848E-2</v>
      </c>
      <c r="Z293" s="1899">
        <f>X293/X291-1</f>
        <v>-4.2194092827004814E-3</v>
      </c>
      <c r="AA293" s="2432">
        <f t="shared" si="1099"/>
        <v>8.3438540112475756E-2</v>
      </c>
      <c r="AB293" s="4143">
        <f t="shared" si="953"/>
        <v>8.2604135019413292</v>
      </c>
      <c r="AC293" s="4143">
        <f t="shared" si="954"/>
        <v>7.9643920539948256</v>
      </c>
      <c r="AD293" s="4143">
        <f t="shared" si="955"/>
        <v>5.3244995832482402</v>
      </c>
      <c r="AE293" s="4143">
        <f t="shared" si="956"/>
        <v>5.1336899977652291</v>
      </c>
      <c r="AF293" s="3074">
        <f>BM!E121*1000</f>
        <v>1700000</v>
      </c>
      <c r="AG293" s="1905">
        <f>BM!F121*1000</f>
        <v>0</v>
      </c>
      <c r="AH293" s="2350">
        <f t="shared" si="930"/>
        <v>1700000</v>
      </c>
      <c r="AI293" s="2347">
        <f>BM!H121*1000</f>
        <v>-3477218.4255648423</v>
      </c>
      <c r="AJ293" s="2350">
        <f t="shared" si="931"/>
        <v>-1777218.4255648423</v>
      </c>
      <c r="AK293" s="2854">
        <f>AK292+AF293</f>
        <v>1650000</v>
      </c>
      <c r="AL293" s="2584">
        <f t="shared" ref="AL293:AL303" si="1303">AL292+AG293</f>
        <v>0</v>
      </c>
      <c r="AM293" s="2350">
        <f t="shared" ref="AM293:AM303" si="1304">AM292+AH293</f>
        <v>1650000</v>
      </c>
      <c r="AN293" s="2584">
        <f t="shared" ref="AN293:AN303" si="1305">AN292+AI293</f>
        <v>-6214716.1341522802</v>
      </c>
      <c r="AO293" s="2350">
        <f t="shared" ref="AO293:AO303" si="1306">AO292+AJ293</f>
        <v>-4564716.1341522802</v>
      </c>
      <c r="AP293" s="1907"/>
      <c r="AQ293" s="1908"/>
      <c r="AR293" s="1908"/>
      <c r="AS293" s="1908"/>
      <c r="AT293" s="1907"/>
      <c r="AU293" s="4007"/>
      <c r="AV293" s="3988">
        <v>2000060.0482635498</v>
      </c>
      <c r="AW293" s="3095">
        <v>2404915.1945800781</v>
      </c>
      <c r="AX293" s="1898">
        <f>VLOOKUP(B293,Tabla.BCRA,BCRA!$H$1,TRUE)</f>
        <v>205436675</v>
      </c>
      <c r="AY293" s="1909">
        <f t="shared" si="1088"/>
        <v>-4.9420847362765752E-2</v>
      </c>
      <c r="AZ293" s="1909">
        <f t="shared" ref="AZ293:AZ303" si="1307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32"/>
        <v>-3601846.2672300134</v>
      </c>
      <c r="BG293" s="2598">
        <f>BG292+BB293</f>
        <v>8709261.7200000025</v>
      </c>
      <c r="BH293" s="2598">
        <f t="shared" ref="BH293:BH303" si="1308">BH292+BC293</f>
        <v>-1053908.119669999</v>
      </c>
      <c r="BI293" s="2598">
        <f t="shared" ref="BI293:BI303" si="1309">BI292+BD293</f>
        <v>-17404577.523029987</v>
      </c>
      <c r="BJ293" s="2598">
        <f t="shared" ref="BJ293:BJ303" si="1310">BJ292+BE293</f>
        <v>-4014900</v>
      </c>
      <c r="BK293" s="2599">
        <f t="shared" ref="BK293:BK303" si="1311">BK292+BF293</f>
        <v>-3721054.0773000168</v>
      </c>
      <c r="BL293" s="4141">
        <f>VLOOKUP(B293,Tabla.BCRA,BCRA!$M$1,TRUE)</f>
        <v>113277198</v>
      </c>
      <c r="BM293" s="4129">
        <v>263993</v>
      </c>
      <c r="BN293" s="2822">
        <f t="shared" si="943"/>
        <v>1.2850334537394552</v>
      </c>
      <c r="BO293" s="1909">
        <f t="shared" si="1062"/>
        <v>1.8519572683630692E-3</v>
      </c>
      <c r="BP293" s="1909">
        <f t="shared" si="1063"/>
        <v>0.29587468952178986</v>
      </c>
      <c r="BQ293" s="1915">
        <f>BM293/BM291-1</f>
        <v>-8.1709179325386239E-2</v>
      </c>
      <c r="BR293" s="4129">
        <v>343069</v>
      </c>
      <c r="BS293" s="2822">
        <f t="shared" si="944"/>
        <v>1.6699501196658288</v>
      </c>
      <c r="BT293" s="1909">
        <f t="shared" si="1064"/>
        <v>6.0113952595015618E-3</v>
      </c>
      <c r="BU293" s="1909">
        <f t="shared" si="1065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89"/>
        <v>7.3771090497405378E-3</v>
      </c>
      <c r="CC293" s="1918">
        <f>CA293/CA291-1</f>
        <v>1.6584359106655899E-2</v>
      </c>
      <c r="CD293" s="1918">
        <f t="shared" si="1090"/>
        <v>9.7128311192427041E-2</v>
      </c>
      <c r="CE293" s="2175">
        <f t="shared" si="1066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67"/>
        <v>0.22814549273876583</v>
      </c>
      <c r="CI293" s="2554">
        <f t="shared" si="966"/>
        <v>0.2555706137792102</v>
      </c>
      <c r="CJ293" s="4650">
        <f t="shared" si="1047"/>
        <v>3.3728919563446316</v>
      </c>
      <c r="CK293" s="4639" t="str">
        <f t="shared" si="1048"/>
        <v>3Y, 4M</v>
      </c>
      <c r="CL293" s="4650"/>
      <c r="CM293" s="2358">
        <f t="shared" si="945"/>
        <v>256.58317158094547</v>
      </c>
      <c r="CN293" s="1906">
        <f t="shared" si="946"/>
        <v>269.42238975929638</v>
      </c>
      <c r="CO293" s="2370">
        <f t="shared" si="947"/>
        <v>283.08454265144792</v>
      </c>
      <c r="CP293" s="1906"/>
      <c r="CQ293" s="1906"/>
      <c r="CR293" s="1906"/>
      <c r="CS293" s="3016"/>
      <c r="CT293" s="2358"/>
      <c r="CU293" s="2370"/>
      <c r="CV293" s="2570">
        <f t="shared" si="1068"/>
        <v>6032.9453777384815</v>
      </c>
      <c r="CW293" s="1909">
        <f t="shared" si="1069"/>
        <v>3.0163821246148477E-3</v>
      </c>
      <c r="CX293" s="2358">
        <f t="shared" si="1070"/>
        <v>63729.94609446008</v>
      </c>
      <c r="CY293" s="4033">
        <f t="shared" si="1071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6">
        <f>DEPOSITOS!H117</f>
        <v>416303</v>
      </c>
      <c r="DG293" s="1905">
        <f>DEPOSITOS!I117</f>
        <v>0</v>
      </c>
      <c r="DH293" s="3900">
        <f>DEPOSITOS!J117</f>
        <v>416303</v>
      </c>
      <c r="DI293" s="2347">
        <f>DEPOSITOS!K117</f>
        <v>78145</v>
      </c>
      <c r="DJ293" s="2347">
        <f>DEPOSITOS!L117</f>
        <v>72379</v>
      </c>
      <c r="DK293" s="2347">
        <f>DEPOSITOS!M117</f>
        <v>120805</v>
      </c>
      <c r="DL293" s="2347">
        <f>DEPOSITOS!N117</f>
        <v>9</v>
      </c>
      <c r="DM293" s="2347">
        <f>DEPOSITOS!O117</f>
        <v>11137</v>
      </c>
      <c r="DN293" s="2347">
        <f>DEPOSITOS!P117</f>
        <v>0</v>
      </c>
      <c r="DO293" s="2336">
        <f>DEPOSITOS!Q117</f>
        <v>282475</v>
      </c>
      <c r="DP293" s="2347">
        <f>DEPOSITOS!R117</f>
        <v>0</v>
      </c>
      <c r="DQ293" s="3904">
        <f>DEPOSITOS!S117</f>
        <v>282475</v>
      </c>
      <c r="DR293" s="1922">
        <f t="shared" si="933"/>
        <v>39504</v>
      </c>
      <c r="DS293" s="1906">
        <f t="shared" si="934"/>
        <v>6632</v>
      </c>
      <c r="DT293" s="1906">
        <f t="shared" si="935"/>
        <v>81925</v>
      </c>
      <c r="DU293" s="1906">
        <f t="shared" si="936"/>
        <v>0</v>
      </c>
      <c r="DV293" s="1906">
        <f t="shared" si="937"/>
        <v>5767</v>
      </c>
      <c r="DW293" s="1906">
        <f t="shared" si="938"/>
        <v>0</v>
      </c>
      <c r="DX293" s="1906">
        <f t="shared" si="939"/>
        <v>133828</v>
      </c>
      <c r="DY293" s="1906">
        <f t="shared" si="940"/>
        <v>0</v>
      </c>
      <c r="DZ293" s="3904">
        <f t="shared" si="941"/>
        <v>133828</v>
      </c>
      <c r="EA293" s="2347">
        <f>DEPOSITOS!Z117</f>
        <v>13183</v>
      </c>
      <c r="EB293" s="2347">
        <f>DEPOSITOS!AA117</f>
        <v>11974</v>
      </c>
      <c r="EC293" s="3119">
        <f t="shared" si="942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920"/>
        <v>11.992287304938648</v>
      </c>
      <c r="EU293" s="1914">
        <f t="shared" si="921"/>
        <v>11.67</v>
      </c>
      <c r="EV293" s="1914">
        <f t="shared" si="922"/>
        <v>0</v>
      </c>
      <c r="EW293" s="2148">
        <f t="shared" si="923"/>
        <v>11.88</v>
      </c>
      <c r="EX293" s="1914">
        <f t="shared" si="924"/>
        <v>0.25331059667859124</v>
      </c>
      <c r="EY293" s="2149">
        <f t="shared" si="925"/>
        <v>0.31</v>
      </c>
      <c r="EZ293" s="2150">
        <f t="shared" si="926"/>
        <v>0.17</v>
      </c>
      <c r="FA293" s="2151">
        <f t="shared" si="927"/>
        <v>11.6875</v>
      </c>
      <c r="FB293" s="1914">
        <f t="shared" si="928"/>
        <v>0</v>
      </c>
      <c r="FC293" s="4050">
        <f t="shared" si="929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48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4">
        <f t="shared" si="949"/>
        <v>1032.7000000000044</v>
      </c>
      <c r="FQ293" s="1928">
        <v>35271.1</v>
      </c>
      <c r="FR293" s="3908">
        <f t="shared" si="957"/>
        <v>698.40000000000146</v>
      </c>
      <c r="FS293" s="1898">
        <v>602.9</v>
      </c>
      <c r="FT293" s="1898">
        <f t="shared" si="950"/>
        <v>238.8</v>
      </c>
      <c r="FU293" s="3908">
        <f t="shared" si="958"/>
        <v>-143.29999999999853</v>
      </c>
      <c r="FV293" s="2717"/>
      <c r="FW293" s="3908">
        <f t="shared" si="959"/>
        <v>-143.29999999999853</v>
      </c>
      <c r="FX293" s="2584">
        <f>FX292+FD293</f>
        <v>45957.7</v>
      </c>
      <c r="FY293" s="2584">
        <f t="shared" ref="FY293:FY303" si="1312">FY292+FE293</f>
        <v>28391.1</v>
      </c>
      <c r="FZ293" s="2584">
        <f t="shared" ref="FZ293:FZ303" si="1313">FZ292+FF293</f>
        <v>1450.6</v>
      </c>
      <c r="GA293" s="2584">
        <f t="shared" ref="GA293:GA303" si="1314">GA292+FG293</f>
        <v>446.9</v>
      </c>
      <c r="GB293" s="2584">
        <f t="shared" ref="GB293:GB303" si="1315">GB292+FH293</f>
        <v>16.399999999999999</v>
      </c>
      <c r="GC293" s="2584">
        <f t="shared" ref="GC293:GC303" si="1316">GC292+FI293</f>
        <v>418.40000000000873</v>
      </c>
      <c r="GD293" s="2701">
        <f t="shared" ref="GD293:GD303" si="1317">GD292+FJ293</f>
        <v>76681.100000000006</v>
      </c>
      <c r="GE293" s="2584">
        <f t="shared" ref="GE293:GE303" si="1318">GE292+FK293</f>
        <v>15374.300000000001</v>
      </c>
      <c r="GF293" s="2584">
        <f t="shared" ref="GF293:GF303" si="1319">GF292+FL293</f>
        <v>26622</v>
      </c>
      <c r="GG293" s="2584">
        <f t="shared" ref="GG293:GG303" si="1320">GG292+FM293</f>
        <v>21525.4</v>
      </c>
      <c r="GH293" s="2584">
        <f t="shared" ref="GH293:GH303" si="1321">GH292+FN293</f>
        <v>655.6</v>
      </c>
      <c r="GI293" s="2584">
        <f t="shared" ref="GI293:GI303" si="1322">GI292+FO293</f>
        <v>9112.2000000000007</v>
      </c>
      <c r="GJ293" s="2584">
        <f t="shared" ref="GJ293:GJ303" si="1323">GJ292+FP293</f>
        <v>2070.8000000000029</v>
      </c>
      <c r="GK293" s="2350">
        <f t="shared" ref="GK293:GK303" si="1324">GK292+FQ293</f>
        <v>75360.299999999988</v>
      </c>
      <c r="GL293" s="3908">
        <f t="shared" ref="GL293:GL303" si="1325">GL292+FR293</f>
        <v>1320.8000000000102</v>
      </c>
      <c r="GM293" s="2584">
        <f t="shared" ref="GM293:GM303" si="1326">GM292+FS293</f>
        <v>4040.4</v>
      </c>
      <c r="GN293" s="2584">
        <f t="shared" ref="GN293:GN303" si="1327">GN292+FT293</f>
        <v>446.9</v>
      </c>
      <c r="GO293" s="3908">
        <f t="shared" ref="GO293:GO303" si="1328">GO292+FU293</f>
        <v>-3166.4999999999895</v>
      </c>
      <c r="GP293" s="1927"/>
      <c r="GQ293" s="4057">
        <f t="shared" ref="GQ293:GQ303" si="1329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60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61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62"/>
        <v>0</v>
      </c>
      <c r="HD293" s="1928">
        <f>'REC TRIB'!N187+'REC TRIB'!O187</f>
        <v>5227.4908000899995</v>
      </c>
      <c r="HE293" s="3914">
        <f>'REC TRIB'!AE187</f>
        <v>47282.443250320008</v>
      </c>
      <c r="HF293" s="1898">
        <f t="shared" ref="HF293:HF303" si="1330">HF292+GR293</f>
        <v>18349.459736029996</v>
      </c>
      <c r="HG293" s="1898">
        <f t="shared" ref="HG293:HG303" si="1331">HG292+GS293</f>
        <v>28864.351696510003</v>
      </c>
      <c r="HH293" s="1898">
        <f t="shared" ref="HH293:HH303" si="1332">HH292+GT293</f>
        <v>6463.2353326000002</v>
      </c>
      <c r="HI293" s="1906">
        <f t="shared" ref="HI293:HI303" si="1333">HI292+GU293</f>
        <v>117.78905394999674</v>
      </c>
      <c r="HJ293" s="1928">
        <f t="shared" ref="HJ293:HJ303" si="1334">HJ292+GV293</f>
        <v>53794.835819090003</v>
      </c>
      <c r="HK293" s="1929">
        <f t="shared" ref="HK293:HK303" si="1335">HK292+GW293</f>
        <v>11297.664326899998</v>
      </c>
      <c r="HL293" s="1898">
        <f t="shared" ref="HL293:HL303" si="1336">HL292+GX293</f>
        <v>16495.915306810002</v>
      </c>
      <c r="HM293" s="1906">
        <f t="shared" ref="HM293:HM303" si="1337">HM292+GY293</f>
        <v>983.45344216999911</v>
      </c>
      <c r="HN293" s="1926">
        <f t="shared" ref="HN293:HN303" si="1338">HN292+GZ293</f>
        <v>28777.033075879997</v>
      </c>
      <c r="HO293" s="1898">
        <f t="shared" ref="HO293:HO303" si="1339">HO292+HA293</f>
        <v>2304.7293713399999</v>
      </c>
      <c r="HP293" s="1898">
        <f t="shared" ref="HP293:HP303" si="1340">HP292+HB293</f>
        <v>8786.5895001499994</v>
      </c>
      <c r="HQ293" s="1906">
        <f t="shared" ref="HQ293:HQ303" si="1341">HQ292+HC293</f>
        <v>0</v>
      </c>
      <c r="HR293" s="1928">
        <f t="shared" ref="HR293:HR303" si="1342">HR292+HD293</f>
        <v>11091.318871490001</v>
      </c>
      <c r="HS293" s="3914">
        <f t="shared" ref="HS293:HS303" si="1343">HS292+HE293</f>
        <v>100126.42309906002</v>
      </c>
      <c r="HT293" s="1930">
        <f t="shared" si="1072"/>
        <v>0.28830044438117453</v>
      </c>
      <c r="HU293" s="1930">
        <f t="shared" si="1073"/>
        <v>0.28465244283638014</v>
      </c>
      <c r="HV293" s="1930">
        <f t="shared" si="1074"/>
        <v>0.2253732717811967</v>
      </c>
      <c r="HW293" s="1909">
        <f t="shared" si="1075"/>
        <v>0.84200874280549565</v>
      </c>
      <c r="HX293" s="1931">
        <f t="shared" si="1076"/>
        <v>0.28724160502013873</v>
      </c>
      <c r="HY293" s="1932">
        <f t="shared" si="1077"/>
        <v>0.35010759574351202</v>
      </c>
      <c r="HZ293" s="1930">
        <f t="shared" si="1078"/>
        <v>0.32503936874072381</v>
      </c>
      <c r="IA293" s="1909">
        <f t="shared" si="1079"/>
        <v>-0.32948829502750765</v>
      </c>
      <c r="IB293" s="1933">
        <f t="shared" si="1080"/>
        <v>0.29145746240875292</v>
      </c>
      <c r="IC293" s="1930">
        <f t="shared" si="1081"/>
        <v>0.10407769097928021</v>
      </c>
      <c r="ID293" s="1930">
        <f t="shared" si="1082"/>
        <v>0.37770014730343693</v>
      </c>
      <c r="IE293" s="1909" t="e">
        <f t="shared" si="1083"/>
        <v>#DIV/0!</v>
      </c>
      <c r="IF293" s="1931">
        <f t="shared" si="1084"/>
        <v>0.31159644847743762</v>
      </c>
      <c r="IG293" s="3924">
        <f t="shared" si="1085"/>
        <v>0.28657912894261517</v>
      </c>
      <c r="IH293" s="278">
        <f t="shared" si="1049"/>
        <v>4.4147941378506146E-2</v>
      </c>
      <c r="II293" s="278">
        <f t="shared" si="1050"/>
        <v>6.8515351682233064E-2</v>
      </c>
      <c r="IJ293" s="278">
        <f t="shared" si="1051"/>
        <v>1.6016057466477728E-2</v>
      </c>
      <c r="IK293" s="278">
        <f t="shared" si="1052"/>
        <v>3.0229786428662008E-3</v>
      </c>
      <c r="IL293" s="4322">
        <f t="shared" si="1053"/>
        <v>0.13170232917008315</v>
      </c>
      <c r="IM293" s="4324">
        <f t="shared" si="1054"/>
        <v>2.4274779152565297E-2</v>
      </c>
      <c r="IN293" s="278">
        <f t="shared" si="1055"/>
        <v>3.5735167252168319E-2</v>
      </c>
      <c r="IO293" s="278">
        <f t="shared" si="1056"/>
        <v>2.1166671234113185E-3</v>
      </c>
      <c r="IP293" s="4323">
        <f t="shared" si="1057"/>
        <v>6.2126613528144935E-2</v>
      </c>
      <c r="IQ293" s="278">
        <f t="shared" si="1058"/>
        <v>5.3045455533859247E-3</v>
      </c>
      <c r="IR293" s="278">
        <f t="shared" si="1059"/>
        <v>2.0779488404424073E-2</v>
      </c>
      <c r="IS293" s="278">
        <f t="shared" si="1060"/>
        <v>0</v>
      </c>
      <c r="IT293" s="4322">
        <f t="shared" si="1061"/>
        <v>2.6084033957809998E-2</v>
      </c>
      <c r="IU293" s="3123"/>
      <c r="IV293" s="2401"/>
      <c r="IW293" s="3932"/>
      <c r="IX293" s="1934">
        <f>EMAE!N231</f>
        <v>98.036289081878934</v>
      </c>
      <c r="IY293" s="1909">
        <f>EMAE!O231%</f>
        <v>-2.0999999999999908E-2</v>
      </c>
      <c r="IZ293" s="1909">
        <f t="shared" si="1091"/>
        <v>3.5736915609148046E-3</v>
      </c>
      <c r="JA293" s="3038">
        <f>IX293/IX291-1</f>
        <v>-2.197899999999997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5">
        <f>MTSS!P5</f>
        <v>10951.703</v>
      </c>
      <c r="JI293" s="2839">
        <f t="shared" si="1289"/>
        <v>0.55356797020518178</v>
      </c>
      <c r="JJ293" s="2839">
        <f t="shared" si="1290"/>
        <v>0.23805959675860458</v>
      </c>
      <c r="JK293" s="2839">
        <f t="shared" si="1291"/>
        <v>3.5626605286867258E-2</v>
      </c>
      <c r="JL293" s="2839">
        <f t="shared" si="1292"/>
        <v>3.7292464925318007E-2</v>
      </c>
      <c r="JM293" s="2839">
        <f t="shared" si="1293"/>
        <v>0.12002991680837218</v>
      </c>
      <c r="JN293" s="2839">
        <f t="shared" ref="JN293:JN356" si="1344">JG293/JH293</f>
        <v>1.5423446015656197E-2</v>
      </c>
      <c r="JO293" s="3939">
        <f t="shared" ref="JO293:JO356" si="1345">JH293/JH293</f>
        <v>1</v>
      </c>
      <c r="JP293" s="280">
        <f t="shared" si="1294"/>
        <v>97.425575444528917</v>
      </c>
      <c r="JQ293" s="280">
        <f t="shared" si="1295"/>
        <v>84.378523649798893</v>
      </c>
      <c r="JR293" s="280">
        <f t="shared" si="1296"/>
        <v>87.581482213083845</v>
      </c>
      <c r="JS293" s="280">
        <f t="shared" si="1297"/>
        <v>100.42316723834814</v>
      </c>
      <c r="JT293" s="280">
        <f t="shared" si="1298"/>
        <v>90.888801002276125</v>
      </c>
      <c r="JU293" s="280">
        <f t="shared" ref="JU293:JU356" si="1346">(JG293/$JG$339)*100</f>
        <v>47.857893678087649</v>
      </c>
      <c r="JV293" s="3896">
        <f t="shared" ref="JV293:JV356" si="1347">(JH293/$JH$339)*100</f>
        <v>91.538861649283817</v>
      </c>
      <c r="JW293" s="2833"/>
      <c r="JX293" s="280"/>
      <c r="JY293" s="280"/>
      <c r="JZ293" s="280"/>
      <c r="KA293" s="280"/>
      <c r="KB293" s="280"/>
      <c r="KC293" s="280"/>
      <c r="KD293" s="5212" t="e">
        <f>VLOOKUP(B293,Tabla.Desempleo,DESEMPLEO!$H$6,FALSE)*100</f>
        <v>#N/A</v>
      </c>
      <c r="KE293" s="5412"/>
      <c r="KF293" s="5412"/>
      <c r="KG293" s="5412"/>
      <c r="KH293" s="5434"/>
      <c r="KI293" s="2784"/>
      <c r="KJ293" s="2784"/>
      <c r="KK293" s="2784"/>
      <c r="KL293" s="2807"/>
      <c r="KM293" s="2806"/>
      <c r="KN293" s="5106"/>
      <c r="KO293" s="5186">
        <v>270</v>
      </c>
      <c r="KP293" s="5448">
        <f t="shared" si="1093"/>
        <v>166.2907318943312</v>
      </c>
      <c r="KQ293" s="5629">
        <f>UTDT!C126</f>
        <v>2.5577177664740702</v>
      </c>
      <c r="KR293" s="5171"/>
      <c r="KS293" s="4064"/>
      <c r="KT293" s="2967"/>
      <c r="KV293" s="3575"/>
      <c r="KX293" s="2234">
        <v>0</v>
      </c>
      <c r="LD293" s="3576"/>
      <c r="LH293" s="2235">
        <f t="shared" si="1176"/>
        <v>40602</v>
      </c>
      <c r="LI293" s="2236">
        <f t="shared" si="1177"/>
        <v>0.23369303876189407</v>
      </c>
      <c r="LJ293" s="2236">
        <f t="shared" si="1086"/>
        <v>0.25442292560235424</v>
      </c>
      <c r="LK293" s="2168"/>
      <c r="LL293" s="2249"/>
      <c r="LN293" s="2168"/>
      <c r="LO293" s="2168"/>
    </row>
    <row r="294" spans="2:327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63"/>
        <v>622846.13283286989</v>
      </c>
      <c r="G294" s="1900">
        <f t="shared" si="951"/>
        <v>268203.10063699633</v>
      </c>
      <c r="H294" s="1900">
        <f t="shared" si="952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48">N293+I294</f>
        <v>3576636</v>
      </c>
      <c r="O294" s="306">
        <f t="shared" si="1299"/>
        <v>-31642.438588723759</v>
      </c>
      <c r="P294" s="306">
        <f t="shared" si="1300"/>
        <v>-1992240.2962283539</v>
      </c>
      <c r="Q294" s="306">
        <f t="shared" si="1301"/>
        <v>895100</v>
      </c>
      <c r="R294" s="4483">
        <f t="shared" si="1302"/>
        <v>-1533056.5370004694</v>
      </c>
      <c r="S294" s="1903">
        <f>VLOOKUP(B294,Tabla.BCRA,BCRA!$AL$1,TRUE)</f>
        <v>4.3784999999999998</v>
      </c>
      <c r="T294" s="1899">
        <f t="shared" si="964"/>
        <v>5.0245517871417705E-3</v>
      </c>
      <c r="U294" s="1899">
        <f t="shared" si="965"/>
        <v>5.0499253988294246E-3</v>
      </c>
      <c r="V294" s="1899">
        <f t="shared" si="1087"/>
        <v>7.7949069315975672E-2</v>
      </c>
      <c r="W294" s="1899">
        <f>S294/S291-1</f>
        <v>1.7498605688789581E-2</v>
      </c>
      <c r="X294" s="2426">
        <f t="shared" si="1092"/>
        <v>4.93</v>
      </c>
      <c r="Y294" s="1899">
        <f t="shared" si="1098"/>
        <v>4.4491525423728806E-2</v>
      </c>
      <c r="Z294" s="1899">
        <f>X294/X291-1</f>
        <v>4.0084388185653852E-2</v>
      </c>
      <c r="AA294" s="2432">
        <f t="shared" si="1099"/>
        <v>0.12595637775493884</v>
      </c>
      <c r="AB294" s="4143">
        <f t="shared" si="953"/>
        <v>8.3378918654820158</v>
      </c>
      <c r="AC294" s="4143">
        <f t="shared" si="954"/>
        <v>8.0523391463977276</v>
      </c>
      <c r="AD294" s="4143">
        <f t="shared" si="955"/>
        <v>5.6707569462898348</v>
      </c>
      <c r="AE294" s="4143">
        <f t="shared" si="956"/>
        <v>5.4765471758341988</v>
      </c>
      <c r="AF294" s="3074">
        <f>BM!E122*1000</f>
        <v>1800000</v>
      </c>
      <c r="AG294" s="1905">
        <f>BM!F122*1000</f>
        <v>2250000</v>
      </c>
      <c r="AH294" s="2350">
        <f t="shared" si="930"/>
        <v>4050000</v>
      </c>
      <c r="AI294" s="2347">
        <f>BM!H122*1000</f>
        <v>-4572371.6755168876</v>
      </c>
      <c r="AJ294" s="2350">
        <f t="shared" si="931"/>
        <v>-522371.67551688757</v>
      </c>
      <c r="AK294" s="2854">
        <f t="shared" ref="AK294:AK303" si="1349">AK293+AF294</f>
        <v>3450000</v>
      </c>
      <c r="AL294" s="2584">
        <f t="shared" si="1303"/>
        <v>2250000</v>
      </c>
      <c r="AM294" s="2350">
        <f t="shared" si="1304"/>
        <v>5700000</v>
      </c>
      <c r="AN294" s="2584">
        <f t="shared" si="1305"/>
        <v>-10787087.809669167</v>
      </c>
      <c r="AO294" s="2350">
        <f t="shared" si="1306"/>
        <v>-5087087.8096691677</v>
      </c>
      <c r="AP294" s="1907"/>
      <c r="AQ294" s="1908"/>
      <c r="AR294" s="1908"/>
      <c r="AS294" s="1908"/>
      <c r="AT294" s="1907"/>
      <c r="AU294" s="4007"/>
      <c r="AV294" s="3988">
        <v>2034864.277671814</v>
      </c>
      <c r="AW294" s="3095">
        <v>2456424.4270019531</v>
      </c>
      <c r="AX294" s="1898">
        <f>VLOOKUP(B294,Tabla.BCRA,BCRA!$H$1,TRUE)</f>
        <v>220625738</v>
      </c>
      <c r="AY294" s="1909">
        <f t="shared" si="1088"/>
        <v>7.3935498615327555E-2</v>
      </c>
      <c r="AZ294" s="1909">
        <f t="shared" si="1307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32"/>
        <v>879929.79493001103</v>
      </c>
      <c r="BG294" s="2598">
        <f t="shared" ref="BG294:BG303" si="1350">BG293+BB294</f>
        <v>15525575.330000002</v>
      </c>
      <c r="BH294" s="2598">
        <f t="shared" si="1308"/>
        <v>-1771411.2329599983</v>
      </c>
      <c r="BI294" s="2598">
        <f t="shared" si="1309"/>
        <v>-7742664.8146699984</v>
      </c>
      <c r="BJ294" s="2598">
        <f t="shared" si="1310"/>
        <v>-5466490</v>
      </c>
      <c r="BK294" s="2599">
        <f t="shared" si="1311"/>
        <v>-2841124.2823700057</v>
      </c>
      <c r="BL294" s="4141">
        <f>VLOOKUP(B294,Tabla.BCRA,BCRA!$M$1,TRUE)</f>
        <v>103767207</v>
      </c>
      <c r="BM294" s="4129">
        <v>263437</v>
      </c>
      <c r="BN294" s="2822">
        <f t="shared" si="943"/>
        <v>1.1940447310821007</v>
      </c>
      <c r="BO294" s="1909">
        <f t="shared" si="1062"/>
        <v>-2.106116450057427E-3</v>
      </c>
      <c r="BP294" s="1909">
        <f t="shared" si="1063"/>
        <v>0.26434183308616377</v>
      </c>
      <c r="BQ294" s="1915">
        <f>BM294/BM291-1</f>
        <v>-8.36432067287457E-2</v>
      </c>
      <c r="BR294" s="4129">
        <v>344530</v>
      </c>
      <c r="BS294" s="2822">
        <f t="shared" si="944"/>
        <v>1.5616038415246003</v>
      </c>
      <c r="BT294" s="1909">
        <f t="shared" si="1064"/>
        <v>4.2586185286341838E-3</v>
      </c>
      <c r="BU294" s="1909">
        <f t="shared" si="1065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89"/>
        <v>9.3532482598608357E-3</v>
      </c>
      <c r="CC294" s="1918">
        <f>CA294/CA291-1</f>
        <v>2.6092724994472016E-2</v>
      </c>
      <c r="CD294" s="1918">
        <f t="shared" si="1090"/>
        <v>9.8130472509268873E-2</v>
      </c>
      <c r="CE294" s="2175">
        <f t="shared" si="1066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67"/>
        <v>0.2313964661018979</v>
      </c>
      <c r="CI294" s="2554">
        <f t="shared" si="966"/>
        <v>0.2555706137792102</v>
      </c>
      <c r="CJ294" s="4650">
        <f t="shared" si="1047"/>
        <v>3.3300550785651208</v>
      </c>
      <c r="CK294" s="4639" t="str">
        <f t="shared" si="1048"/>
        <v>3Y, 4M</v>
      </c>
      <c r="CL294" s="4650"/>
      <c r="CM294" s="2358">
        <f t="shared" si="945"/>
        <v>275.55377630808482</v>
      </c>
      <c r="CN294" s="1906">
        <f t="shared" si="946"/>
        <v>270.56975694035418</v>
      </c>
      <c r="CO294" s="2370">
        <f t="shared" si="947"/>
        <v>289.51056176963579</v>
      </c>
      <c r="CP294" s="1906"/>
      <c r="CQ294" s="1906"/>
      <c r="CR294" s="1906"/>
      <c r="CS294" s="3016"/>
      <c r="CT294" s="2358"/>
      <c r="CU294" s="2370"/>
      <c r="CV294" s="2570">
        <f t="shared" si="1068"/>
        <v>7647.2386819204075</v>
      </c>
      <c r="CW294" s="1909">
        <f t="shared" si="1069"/>
        <v>3.7581074894439551E-3</v>
      </c>
      <c r="CX294" s="2358">
        <f t="shared" si="1070"/>
        <v>64741.963015743961</v>
      </c>
      <c r="CY294" s="4033">
        <f t="shared" si="1071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6">
        <f>DEPOSITOS!H118</f>
        <v>424032</v>
      </c>
      <c r="DG294" s="1905">
        <f>DEPOSITOS!I118</f>
        <v>0</v>
      </c>
      <c r="DH294" s="3900">
        <f>DEPOSITOS!J118</f>
        <v>424032</v>
      </c>
      <c r="DI294" s="2347">
        <f>DEPOSITOS!K118</f>
        <v>81579</v>
      </c>
      <c r="DJ294" s="2347">
        <f>DEPOSITOS!L118</f>
        <v>74344</v>
      </c>
      <c r="DK294" s="2347">
        <f>DEPOSITOS!M118</f>
        <v>128027</v>
      </c>
      <c r="DL294" s="2347">
        <f>DEPOSITOS!N118</f>
        <v>9</v>
      </c>
      <c r="DM294" s="2347">
        <f>DEPOSITOS!O118</f>
        <v>10296</v>
      </c>
      <c r="DN294" s="2347">
        <f>DEPOSITOS!P118</f>
        <v>0</v>
      </c>
      <c r="DO294" s="2336">
        <f>DEPOSITOS!Q118</f>
        <v>294255</v>
      </c>
      <c r="DP294" s="2347">
        <f>DEPOSITOS!R118</f>
        <v>0</v>
      </c>
      <c r="DQ294" s="3904">
        <f>DEPOSITOS!S118</f>
        <v>294255</v>
      </c>
      <c r="DR294" s="1922">
        <f t="shared" si="933"/>
        <v>33489</v>
      </c>
      <c r="DS294" s="1906">
        <f t="shared" si="934"/>
        <v>6681</v>
      </c>
      <c r="DT294" s="1906">
        <f t="shared" si="935"/>
        <v>84291</v>
      </c>
      <c r="DU294" s="1906">
        <f t="shared" si="936"/>
        <v>0</v>
      </c>
      <c r="DV294" s="1906">
        <f t="shared" si="937"/>
        <v>5316</v>
      </c>
      <c r="DW294" s="1906">
        <f t="shared" si="938"/>
        <v>0</v>
      </c>
      <c r="DX294" s="1906">
        <f t="shared" si="939"/>
        <v>129777</v>
      </c>
      <c r="DY294" s="1906">
        <f t="shared" si="940"/>
        <v>0</v>
      </c>
      <c r="DZ294" s="3904">
        <f t="shared" si="941"/>
        <v>129777</v>
      </c>
      <c r="EA294" s="2347">
        <f>DEPOSITOS!Z118</f>
        <v>13067</v>
      </c>
      <c r="EB294" s="2347">
        <f>DEPOSITOS!AA118</f>
        <v>11882</v>
      </c>
      <c r="EC294" s="3119">
        <f t="shared" si="942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920"/>
        <v>11.295998245206102</v>
      </c>
      <c r="EU294" s="1914">
        <f t="shared" si="921"/>
        <v>11.28</v>
      </c>
      <c r="EV294" s="1914">
        <f t="shared" si="922"/>
        <v>0</v>
      </c>
      <c r="EW294" s="2148">
        <f t="shared" si="923"/>
        <v>10.98</v>
      </c>
      <c r="EX294" s="1914">
        <f t="shared" si="924"/>
        <v>0.2596878724218018</v>
      </c>
      <c r="EY294" s="2149">
        <f t="shared" si="925"/>
        <v>0.33</v>
      </c>
      <c r="EZ294" s="2150">
        <f t="shared" si="926"/>
        <v>0.16</v>
      </c>
      <c r="FA294" s="2151">
        <f t="shared" si="927"/>
        <v>10.875</v>
      </c>
      <c r="FB294" s="1914">
        <f t="shared" si="928"/>
        <v>0</v>
      </c>
      <c r="FC294" s="4050">
        <f t="shared" si="929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48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4">
        <f t="shared" si="949"/>
        <v>1292.5999999999985</v>
      </c>
      <c r="FQ294" s="1928">
        <v>41697.299999999996</v>
      </c>
      <c r="FR294" s="3908">
        <f t="shared" si="957"/>
        <v>848.59999999999854</v>
      </c>
      <c r="FS294" s="1898">
        <v>3240.9</v>
      </c>
      <c r="FT294" s="1898">
        <f t="shared" si="950"/>
        <v>3515.1</v>
      </c>
      <c r="FU294" s="3908">
        <f t="shared" si="958"/>
        <v>-5907.4000000000015</v>
      </c>
      <c r="FV294" s="2717"/>
      <c r="FW294" s="3908">
        <f t="shared" si="959"/>
        <v>-5907.4000000000015</v>
      </c>
      <c r="FX294" s="2584">
        <f t="shared" ref="FX294:FX303" si="1351">FX293+FD294</f>
        <v>70519.100000000006</v>
      </c>
      <c r="FY294" s="2584">
        <f t="shared" si="1312"/>
        <v>41294.199999999997</v>
      </c>
      <c r="FZ294" s="2584">
        <f t="shared" si="1313"/>
        <v>2705.2</v>
      </c>
      <c r="GA294" s="2584">
        <f t="shared" si="1314"/>
        <v>3962</v>
      </c>
      <c r="GB294" s="2584">
        <f t="shared" si="1315"/>
        <v>18.599999999999998</v>
      </c>
      <c r="GC294" s="2584">
        <f t="shared" si="1316"/>
        <v>727.90000000000873</v>
      </c>
      <c r="GD294" s="2701">
        <f t="shared" si="1317"/>
        <v>119227</v>
      </c>
      <c r="GE294" s="2584">
        <f t="shared" si="1318"/>
        <v>23358.600000000002</v>
      </c>
      <c r="GF294" s="2584">
        <f t="shared" si="1319"/>
        <v>42317.2</v>
      </c>
      <c r="GG294" s="2584">
        <f t="shared" si="1320"/>
        <v>32888.9</v>
      </c>
      <c r="GH294" s="2584">
        <f t="shared" si="1321"/>
        <v>926.8</v>
      </c>
      <c r="GI294" s="2584">
        <f t="shared" si="1322"/>
        <v>14202.7</v>
      </c>
      <c r="GJ294" s="2584">
        <f t="shared" si="1323"/>
        <v>3363.4000000000015</v>
      </c>
      <c r="GK294" s="2350">
        <f t="shared" si="1324"/>
        <v>117057.59999999998</v>
      </c>
      <c r="GL294" s="3908">
        <f t="shared" si="1325"/>
        <v>2169.4000000000087</v>
      </c>
      <c r="GM294" s="2584">
        <f t="shared" si="1326"/>
        <v>7281.3</v>
      </c>
      <c r="GN294" s="2584">
        <f t="shared" si="1327"/>
        <v>3962</v>
      </c>
      <c r="GO294" s="3908">
        <f t="shared" si="1328"/>
        <v>-9073.8999999999905</v>
      </c>
      <c r="GP294" s="1927"/>
      <c r="GQ294" s="4057">
        <f t="shared" si="1329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60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61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62"/>
        <v>0</v>
      </c>
      <c r="HD294" s="1928">
        <f>'REC TRIB'!N188+'REC TRIB'!O188</f>
        <v>6809.5</v>
      </c>
      <c r="HE294" s="3914">
        <f>'REC TRIB'!AE188</f>
        <v>48363.176876670004</v>
      </c>
      <c r="HF294" s="1898">
        <f t="shared" si="1330"/>
        <v>26120.959736029996</v>
      </c>
      <c r="HG294" s="1898">
        <f t="shared" si="1331"/>
        <v>42610.151696510002</v>
      </c>
      <c r="HH294" s="1898">
        <f t="shared" si="1332"/>
        <v>9837.9353326</v>
      </c>
      <c r="HI294" s="1906">
        <f t="shared" si="1333"/>
        <v>589.41599861999566</v>
      </c>
      <c r="HJ294" s="1928">
        <f t="shared" si="1334"/>
        <v>79158.462763760006</v>
      </c>
      <c r="HK294" s="1929">
        <f t="shared" si="1335"/>
        <v>16324.268300939999</v>
      </c>
      <c r="HL294" s="1898">
        <f t="shared" si="1336"/>
        <v>23765.049651680005</v>
      </c>
      <c r="HM294" s="1906">
        <f t="shared" si="1337"/>
        <v>1503.0650552599982</v>
      </c>
      <c r="HN294" s="1926">
        <f t="shared" si="1338"/>
        <v>41592.383007879995</v>
      </c>
      <c r="HO294" s="1898">
        <f t="shared" si="1339"/>
        <v>3445.2293713399999</v>
      </c>
      <c r="HP294" s="1898">
        <f t="shared" si="1340"/>
        <v>14455.589500149999</v>
      </c>
      <c r="HQ294" s="1906">
        <f t="shared" si="1341"/>
        <v>0</v>
      </c>
      <c r="HR294" s="1928">
        <f t="shared" si="1342"/>
        <v>17900.818871490002</v>
      </c>
      <c r="HS294" s="3914">
        <f t="shared" si="1343"/>
        <v>148489.59997573003</v>
      </c>
      <c r="HT294" s="1930">
        <f t="shared" si="1072"/>
        <v>0.30158642694834925</v>
      </c>
      <c r="HU294" s="1930">
        <f t="shared" si="1073"/>
        <v>0.17103066831125746</v>
      </c>
      <c r="HV294" s="1930">
        <f t="shared" si="1074"/>
        <v>0.38463325137134374</v>
      </c>
      <c r="HW294" s="1909">
        <f t="shared" si="1075"/>
        <v>0.2576643337670339</v>
      </c>
      <c r="HX294" s="1931">
        <f t="shared" si="1076"/>
        <v>0.23596882375636885</v>
      </c>
      <c r="HY294" s="1932">
        <f t="shared" si="1077"/>
        <v>0.41821763827608915</v>
      </c>
      <c r="HZ294" s="1930">
        <f t="shared" si="1078"/>
        <v>0.40549658475324146</v>
      </c>
      <c r="IA294" s="1909">
        <f t="shared" si="1079"/>
        <v>-0.27008556668875905</v>
      </c>
      <c r="IB294" s="1933">
        <f t="shared" si="1080"/>
        <v>0.35926828187760451</v>
      </c>
      <c r="IC294" s="1930">
        <f t="shared" si="1081"/>
        <v>-1.7709566921772835E-2</v>
      </c>
      <c r="ID294" s="1930">
        <f t="shared" si="1082"/>
        <v>0.44790194902315839</v>
      </c>
      <c r="IE294" s="1909" t="e">
        <f t="shared" si="1083"/>
        <v>#DIV/0!</v>
      </c>
      <c r="IF294" s="1931">
        <f t="shared" si="1084"/>
        <v>0.341408039881405</v>
      </c>
      <c r="IG294" s="3924">
        <f t="shared" si="1085"/>
        <v>0.29095813268408444</v>
      </c>
      <c r="IH294" s="278">
        <f t="shared" si="1049"/>
        <v>3.7964937563261678E-2</v>
      </c>
      <c r="II294" s="278">
        <f t="shared" si="1050"/>
        <v>6.7150284855829939E-2</v>
      </c>
      <c r="IJ294" s="278">
        <f t="shared" si="1051"/>
        <v>1.6485913246443953E-2</v>
      </c>
      <c r="IK294" s="278">
        <f t="shared" si="1052"/>
        <v>2.3039680251622442E-3</v>
      </c>
      <c r="IL294" s="4322">
        <f t="shared" si="1053"/>
        <v>0.12390510369069782</v>
      </c>
      <c r="IM294" s="4324">
        <f t="shared" si="1054"/>
        <v>2.4555710741770782E-2</v>
      </c>
      <c r="IN294" s="278">
        <f t="shared" si="1055"/>
        <v>3.5510806349089714E-2</v>
      </c>
      <c r="IO294" s="278">
        <f t="shared" si="1056"/>
        <v>2.5383802931361384E-3</v>
      </c>
      <c r="IP294" s="4323">
        <f t="shared" si="1057"/>
        <v>6.2604897383996633E-2</v>
      </c>
      <c r="IQ294" s="278">
        <f t="shared" si="1058"/>
        <v>5.5715127441163153E-3</v>
      </c>
      <c r="IR294" s="278">
        <f t="shared" si="1059"/>
        <v>2.7693911219987193E-2</v>
      </c>
      <c r="IS294" s="278">
        <f t="shared" si="1060"/>
        <v>0</v>
      </c>
      <c r="IT294" s="4322">
        <f t="shared" si="1061"/>
        <v>3.3265423964103508E-2</v>
      </c>
      <c r="IU294" s="3123">
        <v>61.657594513731944</v>
      </c>
      <c r="IV294" s="2401">
        <v>119.49982949693708</v>
      </c>
      <c r="IW294" s="3932">
        <f>SUM(IU294:IV294)</f>
        <v>181.15742401066902</v>
      </c>
      <c r="IX294" s="1934">
        <f>EMAE!N232</f>
        <v>98.820579394533965</v>
      </c>
      <c r="IY294" s="1909">
        <f>EMAE!O232%</f>
        <v>8.0000000000000071E-3</v>
      </c>
      <c r="IZ294" s="1909">
        <f t="shared" si="1091"/>
        <v>9.583114863674691E-3</v>
      </c>
      <c r="JA294" s="3038">
        <f>IX294/IX291-1</f>
        <v>-1.4154831999999895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5">
        <f>MTSS!P6</f>
        <v>10974.754000000001</v>
      </c>
      <c r="JI294" s="2839">
        <f t="shared" si="1289"/>
        <v>0.55328092092086978</v>
      </c>
      <c r="JJ294" s="2839">
        <f t="shared" si="1290"/>
        <v>0.23873491834076641</v>
      </c>
      <c r="JK294" s="2839">
        <f t="shared" si="1291"/>
        <v>3.5559430307048334E-2</v>
      </c>
      <c r="JL294" s="2839">
        <f t="shared" si="1292"/>
        <v>3.7143976074543443E-2</v>
      </c>
      <c r="JM294" s="2839">
        <f t="shared" si="1293"/>
        <v>0.11978637516613128</v>
      </c>
      <c r="JN294" s="2839">
        <f t="shared" si="1344"/>
        <v>1.5494379190640627E-2</v>
      </c>
      <c r="JO294" s="3939">
        <f t="shared" si="1345"/>
        <v>1</v>
      </c>
      <c r="JP294" s="280">
        <f t="shared" si="1294"/>
        <v>97.580009741734756</v>
      </c>
      <c r="JQ294" s="280">
        <f t="shared" si="1295"/>
        <v>84.795989172240866</v>
      </c>
      <c r="JR294" s="280">
        <f t="shared" si="1296"/>
        <v>87.600337601235481</v>
      </c>
      <c r="JS294" s="280">
        <f t="shared" si="1297"/>
        <v>100.23383616715229</v>
      </c>
      <c r="JT294" s="280">
        <f t="shared" si="1298"/>
        <v>90.895300309477648</v>
      </c>
      <c r="JU294" s="280">
        <f t="shared" si="1346"/>
        <v>48.179188376725115</v>
      </c>
      <c r="JV294" s="3896">
        <f t="shared" si="1347"/>
        <v>91.731531437706465</v>
      </c>
      <c r="JW294" s="2736"/>
      <c r="JX294" s="2737"/>
      <c r="JY294" s="2737"/>
      <c r="JZ294" s="2737"/>
      <c r="KA294" s="2737"/>
      <c r="KB294" s="2737"/>
      <c r="KC294" s="2737"/>
      <c r="KD294" s="5216">
        <f>VLOOKUP(B294,Tabla.Desempleo,DESEMPLEO!$H$6,FALSE)*100</f>
        <v>7.1</v>
      </c>
      <c r="KE294" s="5413"/>
      <c r="KF294" s="5413"/>
      <c r="KG294" s="5413"/>
      <c r="KH294" s="5438"/>
      <c r="KI294" s="2787"/>
      <c r="KJ294" s="2787"/>
      <c r="KK294" s="2787"/>
      <c r="KL294" s="2811"/>
      <c r="KM294" s="2810"/>
      <c r="KN294" s="5105"/>
      <c r="KO294" s="5192">
        <v>270</v>
      </c>
      <c r="KP294" s="5454">
        <f t="shared" si="1093"/>
        <v>162.5997182891671</v>
      </c>
      <c r="KQ294" s="5635">
        <f>UTDT!C127</f>
        <v>2.2555435009574909</v>
      </c>
      <c r="KR294" s="5174"/>
      <c r="KS294" s="4064"/>
      <c r="KT294" s="2967"/>
      <c r="KV294" s="3580"/>
      <c r="KW294" s="3581"/>
      <c r="KX294" s="3581">
        <v>0</v>
      </c>
      <c r="KY294" s="3581"/>
      <c r="KZ294" s="3581"/>
      <c r="LA294" s="3581"/>
      <c r="LB294" s="3581"/>
      <c r="LC294" s="3581"/>
      <c r="LD294" s="3582"/>
      <c r="LH294" s="2235">
        <f t="shared" si="1176"/>
        <v>40633</v>
      </c>
      <c r="LI294" s="2236">
        <f t="shared" si="1177"/>
        <v>0.22290272063861227</v>
      </c>
      <c r="LJ294" s="2236">
        <f t="shared" si="1086"/>
        <v>0.24497826291814762</v>
      </c>
      <c r="LK294" s="2168"/>
      <c r="LL294" s="2249"/>
      <c r="LM294" s="2828">
        <v>16785</v>
      </c>
      <c r="LN294" s="2168">
        <f>IX294/LH294*10000</f>
        <v>24.320276473441282</v>
      </c>
      <c r="LO294" s="2168"/>
    </row>
    <row r="295" spans="2:327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63"/>
        <v>553449.7357032299</v>
      </c>
      <c r="G295" s="1939">
        <f t="shared" si="951"/>
        <v>628010.64217550308</v>
      </c>
      <c r="H295" s="1939">
        <f t="shared" si="952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4">
        <f t="shared" si="1348"/>
        <v>5232436</v>
      </c>
      <c r="O295" s="4484">
        <f t="shared" si="1299"/>
        <v>-133788.84785347848</v>
      </c>
      <c r="P295" s="4484">
        <f t="shared" si="1300"/>
        <v>-701877.24993343698</v>
      </c>
      <c r="Q295" s="4484">
        <f t="shared" si="1301"/>
        <v>629200</v>
      </c>
      <c r="R295" s="4485">
        <f t="shared" si="1302"/>
        <v>-3557723.5961357402</v>
      </c>
      <c r="S295" s="1942">
        <f>VLOOKUP(B295,Tabla.BCRA,BCRA!$AL$1,TRUE)</f>
        <v>4.4147999999999996</v>
      </c>
      <c r="T295" s="1938">
        <f t="shared" si="964"/>
        <v>8.2223430279966883E-3</v>
      </c>
      <c r="U295" s="1938">
        <f t="shared" si="965"/>
        <v>8.2905104487838166E-3</v>
      </c>
      <c r="V295" s="1938">
        <f t="shared" si="1087"/>
        <v>7.5722569538823919E-2</v>
      </c>
      <c r="W295" s="1938">
        <f>S295/S291-1</f>
        <v>2.5934188510875478E-2</v>
      </c>
      <c r="X295" s="2427">
        <f t="shared" si="1092"/>
        <v>5.09</v>
      </c>
      <c r="Y295" s="1938">
        <f t="shared" si="1098"/>
        <v>3.2454361054766734E-2</v>
      </c>
      <c r="Z295" s="1938">
        <f>X295/X291-1</f>
        <v>7.3839662447257259E-2</v>
      </c>
      <c r="AA295" s="2433">
        <f t="shared" si="1099"/>
        <v>0.15294011053728385</v>
      </c>
      <c r="AB295" s="4144">
        <f t="shared" si="953"/>
        <v>8.380749537337385</v>
      </c>
      <c r="AC295" s="4144">
        <f t="shared" si="954"/>
        <v>8.1764138962532158</v>
      </c>
      <c r="AD295" s="4144">
        <f t="shared" si="955"/>
        <v>5.5845773899230009</v>
      </c>
      <c r="AE295" s="4144">
        <f t="shared" si="956"/>
        <v>5.4484167522532809</v>
      </c>
      <c r="AF295" s="3075">
        <f>BM!E123*1000</f>
        <v>1900000</v>
      </c>
      <c r="AG295" s="1943">
        <f>BM!F123*1000</f>
        <v>60000</v>
      </c>
      <c r="AH295" s="2351">
        <f t="shared" si="930"/>
        <v>1960000</v>
      </c>
      <c r="AI295" s="2348">
        <f>BM!H123*1000</f>
        <v>4912086.4765933882</v>
      </c>
      <c r="AJ295" s="2351">
        <f t="shared" si="931"/>
        <v>6872086.4765933882</v>
      </c>
      <c r="AK295" s="2855">
        <f t="shared" si="1349"/>
        <v>5350000</v>
      </c>
      <c r="AL295" s="2587">
        <f t="shared" si="1303"/>
        <v>2310000</v>
      </c>
      <c r="AM295" s="2351">
        <f t="shared" si="1304"/>
        <v>7660000</v>
      </c>
      <c r="AN295" s="2587">
        <f t="shared" si="1305"/>
        <v>-5875001.3330757786</v>
      </c>
      <c r="AO295" s="2351">
        <f t="shared" si="1306"/>
        <v>1784998.6669242205</v>
      </c>
      <c r="AP295" s="1945"/>
      <c r="AQ295" s="1946"/>
      <c r="AR295" s="1946"/>
      <c r="AS295" s="1946"/>
      <c r="AT295" s="1945"/>
      <c r="AU295" s="4008"/>
      <c r="AV295" s="3989">
        <v>2069123.7653274536</v>
      </c>
      <c r="AW295" s="3096">
        <v>2507355.2814941406</v>
      </c>
      <c r="AX295" s="1937">
        <f>VLOOKUP(B295,Tabla.BCRA,BCRA!$H$1,TRUE)</f>
        <v>222914152</v>
      </c>
      <c r="AY295" s="1947">
        <f t="shared" si="1088"/>
        <v>1.0372380034826323E-2</v>
      </c>
      <c r="AZ295" s="1947">
        <f t="shared" si="1307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32"/>
        <v>-122355.07785999961</v>
      </c>
      <c r="BG295" s="2600">
        <f t="shared" si="1350"/>
        <v>22805693.173</v>
      </c>
      <c r="BH295" s="2600">
        <f t="shared" si="1308"/>
        <v>-465302.64460000023</v>
      </c>
      <c r="BI295" s="2600">
        <f t="shared" si="1309"/>
        <v>-12759122.168169998</v>
      </c>
      <c r="BJ295" s="2600">
        <f t="shared" si="1310"/>
        <v>-6625490</v>
      </c>
      <c r="BK295" s="2601">
        <f t="shared" si="1311"/>
        <v>-2963479.3602300053</v>
      </c>
      <c r="BL295" s="2600">
        <f>VLOOKUP(B295,Tabla.BCRA,BCRA!$M$1,TRUE)</f>
        <v>111612088</v>
      </c>
      <c r="BM295" s="4130">
        <v>268466</v>
      </c>
      <c r="BN295" s="2823">
        <f t="shared" si="943"/>
        <v>1.2043470438790265</v>
      </c>
      <c r="BO295" s="1947">
        <f t="shared" si="1062"/>
        <v>1.9089953195640774E-2</v>
      </c>
      <c r="BP295" s="1947">
        <f t="shared" si="1063"/>
        <v>0.26320296619739514</v>
      </c>
      <c r="BQ295" s="1953">
        <f>BM295/BM291-1</f>
        <v>-6.6149998434690049E-2</v>
      </c>
      <c r="BR295" s="4130">
        <v>351925</v>
      </c>
      <c r="BS295" s="2823">
        <f t="shared" si="944"/>
        <v>1.5787467814066825</v>
      </c>
      <c r="BT295" s="1947">
        <f t="shared" si="1064"/>
        <v>2.1464023452239189E-2</v>
      </c>
      <c r="BU295" s="1947">
        <f t="shared" si="1065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89"/>
        <v>8.3327347173334232E-3</v>
      </c>
      <c r="CC295" s="1956">
        <f>CA295/CA291-1</f>
        <v>3.4642883467236762E-2</v>
      </c>
      <c r="CD295" s="1956">
        <f t="shared" si="1090"/>
        <v>9.8099037784557641E-2</v>
      </c>
      <c r="CE295" s="2177">
        <f t="shared" si="1066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67"/>
        <v>0.23369024383287207</v>
      </c>
      <c r="CI295" s="2555">
        <f t="shared" si="966"/>
        <v>0.2555706137792102</v>
      </c>
      <c r="CJ295" s="4652">
        <f t="shared" si="1047"/>
        <v>3.3005456397170883</v>
      </c>
      <c r="CK295" s="1956" t="str">
        <f t="shared" si="1048"/>
        <v>3Y, 4M</v>
      </c>
      <c r="CL295" s="4652"/>
      <c r="CM295" s="2359">
        <f t="shared" si="945"/>
        <v>278.41192479598379</v>
      </c>
      <c r="CN295" s="1944">
        <f t="shared" si="946"/>
        <v>276.3772725487886</v>
      </c>
      <c r="CO295" s="2371">
        <f t="shared" si="947"/>
        <v>295.85084307239083</v>
      </c>
      <c r="CP295" s="1944"/>
      <c r="CQ295" s="1944"/>
      <c r="CR295" s="1944"/>
      <c r="CS295" s="3017"/>
      <c r="CT295" s="2359"/>
      <c r="CU295" s="2371"/>
      <c r="CV295" s="2571">
        <f t="shared" si="1068"/>
        <v>7541.9879635972211</v>
      </c>
      <c r="CW295" s="1947">
        <f t="shared" si="1069"/>
        <v>3.6450153876627324E-3</v>
      </c>
      <c r="CX295" s="2359">
        <f t="shared" si="1070"/>
        <v>66662.956501441498</v>
      </c>
      <c r="CY295" s="4034">
        <f t="shared" si="1071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7">
        <f>DEPOSITOS!H119</f>
        <v>432509</v>
      </c>
      <c r="DG295" s="1943">
        <f>DEPOSITOS!I119</f>
        <v>0</v>
      </c>
      <c r="DH295" s="3901">
        <f>DEPOSITOS!J119</f>
        <v>432509</v>
      </c>
      <c r="DI295" s="2348">
        <f>DEPOSITOS!K119</f>
        <v>82803</v>
      </c>
      <c r="DJ295" s="2348">
        <f>DEPOSITOS!L119</f>
        <v>77337</v>
      </c>
      <c r="DK295" s="2348">
        <f>DEPOSITOS!M119</f>
        <v>130342</v>
      </c>
      <c r="DL295" s="2348">
        <f>DEPOSITOS!N119</f>
        <v>9</v>
      </c>
      <c r="DM295" s="2348">
        <f>DEPOSITOS!O119</f>
        <v>10772</v>
      </c>
      <c r="DN295" s="2348">
        <f>DEPOSITOS!P119</f>
        <v>0</v>
      </c>
      <c r="DO295" s="2337">
        <f>DEPOSITOS!Q119</f>
        <v>301263</v>
      </c>
      <c r="DP295" s="2348">
        <f>DEPOSITOS!R119</f>
        <v>0</v>
      </c>
      <c r="DQ295" s="3905">
        <f>DEPOSITOS!S119</f>
        <v>301263</v>
      </c>
      <c r="DR295" s="1960">
        <f t="shared" si="933"/>
        <v>35028</v>
      </c>
      <c r="DS295" s="1944">
        <f t="shared" si="934"/>
        <v>6062</v>
      </c>
      <c r="DT295" s="1944">
        <f t="shared" si="935"/>
        <v>84166</v>
      </c>
      <c r="DU295" s="1944">
        <f t="shared" si="936"/>
        <v>0</v>
      </c>
      <c r="DV295" s="1944">
        <f t="shared" si="937"/>
        <v>5990</v>
      </c>
      <c r="DW295" s="1944">
        <f t="shared" si="938"/>
        <v>0</v>
      </c>
      <c r="DX295" s="1944">
        <f t="shared" si="939"/>
        <v>131246</v>
      </c>
      <c r="DY295" s="1944">
        <f t="shared" si="940"/>
        <v>0</v>
      </c>
      <c r="DZ295" s="3905">
        <f t="shared" si="941"/>
        <v>131246</v>
      </c>
      <c r="EA295" s="2348">
        <f>DEPOSITOS!Z119</f>
        <v>13082</v>
      </c>
      <c r="EB295" s="2348">
        <f>DEPOSITOS!AA119</f>
        <v>11875</v>
      </c>
      <c r="EC295" s="3120">
        <f t="shared" si="942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920"/>
        <v>11.59415894984692</v>
      </c>
      <c r="EU295" s="1952">
        <f t="shared" si="921"/>
        <v>11.11</v>
      </c>
      <c r="EV295" s="1952">
        <f t="shared" si="922"/>
        <v>0</v>
      </c>
      <c r="EW295" s="2156">
        <f t="shared" si="923"/>
        <v>11.55</v>
      </c>
      <c r="EX295" s="1952">
        <f t="shared" si="924"/>
        <v>0.45915004860080827</v>
      </c>
      <c r="EY295" s="2157">
        <f t="shared" si="925"/>
        <v>0.38</v>
      </c>
      <c r="EZ295" s="2158">
        <f t="shared" si="926"/>
        <v>0.71</v>
      </c>
      <c r="FA295" s="2159">
        <f t="shared" si="927"/>
        <v>11</v>
      </c>
      <c r="FB295" s="1952">
        <f t="shared" si="928"/>
        <v>0</v>
      </c>
      <c r="FC295" s="4051">
        <f t="shared" si="929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48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7">
        <f t="shared" si="949"/>
        <v>1356.5</v>
      </c>
      <c r="FQ295" s="1966">
        <v>39572.600000000006</v>
      </c>
      <c r="FR295" s="3909">
        <f t="shared" si="957"/>
        <v>1061.3999999999942</v>
      </c>
      <c r="FS295" s="1937">
        <v>2924.7</v>
      </c>
      <c r="FT295" s="1937">
        <f t="shared" si="950"/>
        <v>1867.9</v>
      </c>
      <c r="FU295" s="3909">
        <f t="shared" si="958"/>
        <v>-3731.2000000000057</v>
      </c>
      <c r="FV295" s="2718"/>
      <c r="FW295" s="3909">
        <f t="shared" si="959"/>
        <v>-3731.2000000000057</v>
      </c>
      <c r="FX295" s="2587">
        <f t="shared" si="1351"/>
        <v>94656.400000000009</v>
      </c>
      <c r="FY295" s="2587">
        <f t="shared" si="1312"/>
        <v>54568.2</v>
      </c>
      <c r="FZ295" s="2587">
        <f t="shared" si="1313"/>
        <v>3797.7999999999997</v>
      </c>
      <c r="GA295" s="2587">
        <f t="shared" si="1314"/>
        <v>5829.9</v>
      </c>
      <c r="GB295" s="2587">
        <f t="shared" si="1315"/>
        <v>20.099999999999998</v>
      </c>
      <c r="GC295" s="2587">
        <f t="shared" si="1316"/>
        <v>988.60000000000582</v>
      </c>
      <c r="GD295" s="2702">
        <f t="shared" si="1317"/>
        <v>159861</v>
      </c>
      <c r="GE295" s="2587">
        <f t="shared" si="1318"/>
        <v>30679.600000000002</v>
      </c>
      <c r="GF295" s="2587">
        <f t="shared" si="1319"/>
        <v>56962.399999999994</v>
      </c>
      <c r="GG295" s="2587">
        <f t="shared" si="1320"/>
        <v>44008.2</v>
      </c>
      <c r="GH295" s="2587">
        <f t="shared" si="1321"/>
        <v>1210.5999999999999</v>
      </c>
      <c r="GI295" s="2587">
        <f t="shared" si="1322"/>
        <v>19049.5</v>
      </c>
      <c r="GJ295" s="2587">
        <f t="shared" si="1323"/>
        <v>4719.9000000000015</v>
      </c>
      <c r="GK295" s="2351">
        <f t="shared" si="1324"/>
        <v>156630.19999999998</v>
      </c>
      <c r="GL295" s="3909">
        <f t="shared" si="1325"/>
        <v>3230.8000000000029</v>
      </c>
      <c r="GM295" s="2587">
        <f t="shared" si="1326"/>
        <v>10206</v>
      </c>
      <c r="GN295" s="2587">
        <f t="shared" si="1327"/>
        <v>5829.9</v>
      </c>
      <c r="GO295" s="3909">
        <f t="shared" si="1328"/>
        <v>-12805.099999999997</v>
      </c>
      <c r="GP295" s="1965"/>
      <c r="GQ295" s="4058">
        <f t="shared" si="1329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60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61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62"/>
        <v>0</v>
      </c>
      <c r="HD295" s="1966">
        <f>'REC TRIB'!N189+'REC TRIB'!O189</f>
        <v>7888.9533630199994</v>
      </c>
      <c r="HE295" s="3915">
        <f>'REC TRIB'!AE189</f>
        <v>49435.860250650003</v>
      </c>
      <c r="HF295" s="1937">
        <f t="shared" si="1330"/>
        <v>33588.669345019996</v>
      </c>
      <c r="HG295" s="1937">
        <f t="shared" si="1331"/>
        <v>56506.342201799998</v>
      </c>
      <c r="HH295" s="1937">
        <f t="shared" si="1332"/>
        <v>13005.32138657</v>
      </c>
      <c r="HI295" s="1944">
        <f t="shared" si="1333"/>
        <v>1102.442354589999</v>
      </c>
      <c r="HJ295" s="1966">
        <f t="shared" si="1334"/>
        <v>104202.77528798001</v>
      </c>
      <c r="HK295" s="1962">
        <f t="shared" si="1335"/>
        <v>21406.812584070001</v>
      </c>
      <c r="HL295" s="1937">
        <f t="shared" si="1336"/>
        <v>31617.077263840001</v>
      </c>
      <c r="HM295" s="1944">
        <f t="shared" si="1337"/>
        <v>1903.701469409998</v>
      </c>
      <c r="HN295" s="1964">
        <f t="shared" si="1338"/>
        <v>54927.591317319995</v>
      </c>
      <c r="HO295" s="1937">
        <f t="shared" si="1339"/>
        <v>4309.8320581400003</v>
      </c>
      <c r="HP295" s="1937">
        <f t="shared" si="1340"/>
        <v>21479.940176370001</v>
      </c>
      <c r="HQ295" s="1944">
        <f t="shared" si="1341"/>
        <v>0</v>
      </c>
      <c r="HR295" s="1966">
        <f t="shared" si="1342"/>
        <v>25789.772234510001</v>
      </c>
      <c r="HS295" s="3915">
        <f t="shared" si="1343"/>
        <v>197925.46022638003</v>
      </c>
      <c r="HT295" s="1967">
        <f t="shared" si="1072"/>
        <v>0.11538035295060611</v>
      </c>
      <c r="HU295" s="1967">
        <f t="shared" si="1073"/>
        <v>0.20021418284849046</v>
      </c>
      <c r="HV295" s="1967">
        <f t="shared" si="1074"/>
        <v>0.17854511295865705</v>
      </c>
      <c r="HW295" s="1947">
        <f t="shared" si="1075"/>
        <v>-71.835367181218388</v>
      </c>
      <c r="HX295" s="1968">
        <f t="shared" si="1076"/>
        <v>0.1952270619152936</v>
      </c>
      <c r="HY295" s="1969">
        <f t="shared" si="1077"/>
        <v>0.3364635302294483</v>
      </c>
      <c r="HZ295" s="1967">
        <f t="shared" si="1078"/>
        <v>0.32455493395800672</v>
      </c>
      <c r="IA295" s="1947">
        <f t="shared" si="1079"/>
        <v>-0.43092176493995471</v>
      </c>
      <c r="IB295" s="1970">
        <f t="shared" si="1080"/>
        <v>0.27792602247438181</v>
      </c>
      <c r="IC295" s="1967">
        <f t="shared" si="1081"/>
        <v>-0.20564146091610902</v>
      </c>
      <c r="ID295" s="1967">
        <f t="shared" si="1082"/>
        <v>0.53578990441106655</v>
      </c>
      <c r="IE295" s="1947" t="e">
        <f t="shared" si="1083"/>
        <v>#DIV/0!</v>
      </c>
      <c r="IF295" s="1968">
        <f t="shared" si="1084"/>
        <v>0.39326662343603602</v>
      </c>
      <c r="IG295" s="3925">
        <f t="shared" si="1085"/>
        <v>0.2440331025363065</v>
      </c>
      <c r="IH295" s="2589">
        <f t="shared" si="1049"/>
        <v>3.5739855444211169E-2</v>
      </c>
      <c r="II295" s="2589">
        <f t="shared" si="1050"/>
        <v>6.6506046149196141E-2</v>
      </c>
      <c r="IJ295" s="2589">
        <f t="shared" si="1051"/>
        <v>1.5158854003725606E-2</v>
      </c>
      <c r="IK295" s="2589">
        <f t="shared" si="1052"/>
        <v>2.4553027315584379E-3</v>
      </c>
      <c r="IL295" s="4325">
        <f t="shared" si="1053"/>
        <v>0.11986005832869136</v>
      </c>
      <c r="IM295" s="3048">
        <f t="shared" si="1054"/>
        <v>2.4324646709506424E-2</v>
      </c>
      <c r="IN295" s="2589">
        <f t="shared" si="1055"/>
        <v>3.7579170387760687E-2</v>
      </c>
      <c r="IO295" s="2589">
        <f t="shared" si="1056"/>
        <v>1.9174135413849737E-3</v>
      </c>
      <c r="IP295" s="4326">
        <f t="shared" si="1057"/>
        <v>6.3821230638652082E-2</v>
      </c>
      <c r="IQ295" s="2589">
        <f t="shared" si="1058"/>
        <v>4.1379186739812024E-3</v>
      </c>
      <c r="IR295" s="2589">
        <f t="shared" si="1059"/>
        <v>3.3617975376991655E-2</v>
      </c>
      <c r="IS295" s="2589">
        <f t="shared" si="1060"/>
        <v>0</v>
      </c>
      <c r="IT295" s="4325">
        <f t="shared" si="1061"/>
        <v>3.7755894050972856E-2</v>
      </c>
      <c r="IU295" s="3124"/>
      <c r="IV295" s="2402"/>
      <c r="IW295" s="3933"/>
      <c r="IX295" s="1971">
        <f>EMAE!N233</f>
        <v>95.954782592092471</v>
      </c>
      <c r="IY295" s="1947">
        <f>EMAE!O233%</f>
        <v>-2.9000000000000137E-2</v>
      </c>
      <c r="IZ295" s="1947">
        <f t="shared" si="1091"/>
        <v>-2.262691472320244E-2</v>
      </c>
      <c r="JA295" s="3039">
        <f>IX295/IX291-1</f>
        <v>-4.2744341872000047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6">
        <f>MTSS!P7</f>
        <v>10969.097</v>
      </c>
      <c r="JI295" s="2840">
        <f t="shared" si="1289"/>
        <v>0.55202556782932999</v>
      </c>
      <c r="JJ295" s="2840">
        <f t="shared" si="1290"/>
        <v>0.2391803992616712</v>
      </c>
      <c r="JK295" s="2840">
        <f t="shared" si="1291"/>
        <v>3.5714152222375277E-2</v>
      </c>
      <c r="JL295" s="2840">
        <f t="shared" si="1292"/>
        <v>3.7215643183755233E-2</v>
      </c>
      <c r="JM295" s="2840">
        <f t="shared" si="1293"/>
        <v>0.12013714529099342</v>
      </c>
      <c r="JN295" s="2840">
        <f t="shared" si="1344"/>
        <v>1.572709221187487E-2</v>
      </c>
      <c r="JO295" s="3940">
        <f t="shared" si="1345"/>
        <v>1</v>
      </c>
      <c r="JP295" s="2707">
        <f t="shared" si="1294"/>
        <v>97.308423932912831</v>
      </c>
      <c r="JQ295" s="2707">
        <f t="shared" si="1295"/>
        <v>84.910428903022677</v>
      </c>
      <c r="JR295" s="2707">
        <f t="shared" si="1296"/>
        <v>87.936143085459804</v>
      </c>
      <c r="JS295" s="2707">
        <f t="shared" si="1297"/>
        <v>100.37546564378712</v>
      </c>
      <c r="JT295" s="2707">
        <f t="shared" si="1298"/>
        <v>91.114479073613637</v>
      </c>
      <c r="JU295" s="2707">
        <f t="shared" si="1346"/>
        <v>48.877593519706927</v>
      </c>
      <c r="JV295" s="3897">
        <f t="shared" si="1347"/>
        <v>91.68424789282308</v>
      </c>
      <c r="JW295" s="2831"/>
      <c r="JX295" s="2832"/>
      <c r="JY295" s="2832"/>
      <c r="JZ295" s="2832"/>
      <c r="KA295" s="2832"/>
      <c r="KB295" s="2832"/>
      <c r="KC295" s="2832"/>
      <c r="KD295" s="5217" t="e">
        <f>VLOOKUP(B295,Tabla.Desempleo,DESEMPLEO!$H$6,FALSE)*100</f>
        <v>#N/A</v>
      </c>
      <c r="KE295" s="5414"/>
      <c r="KF295" s="5414"/>
      <c r="KG295" s="5414"/>
      <c r="KH295" s="5439"/>
      <c r="KI295" s="2788"/>
      <c r="KJ295" s="2788"/>
      <c r="KK295" s="2788"/>
      <c r="KL295" s="2813"/>
      <c r="KM295" s="2812"/>
      <c r="KN295" s="2788"/>
      <c r="KO295" s="5193">
        <v>270</v>
      </c>
      <c r="KP295" s="5455">
        <f t="shared" si="1093"/>
        <v>159.11509765061857</v>
      </c>
      <c r="KQ295" s="5636">
        <f>UTDT!C128</f>
        <v>1.9038940394267627</v>
      </c>
      <c r="KR295" s="5175"/>
      <c r="KS295" s="4065"/>
      <c r="KT295" s="2968"/>
      <c r="KV295" s="3575"/>
      <c r="KX295" s="2234">
        <v>0</v>
      </c>
      <c r="LD295" s="3576"/>
      <c r="LH295" s="2235">
        <f t="shared" si="1176"/>
        <v>40663</v>
      </c>
      <c r="LI295" s="2236">
        <f t="shared" si="1177"/>
        <v>0.22530528001118322</v>
      </c>
      <c r="LJ295" s="2236">
        <f t="shared" si="1086"/>
        <v>0.23571920156363335</v>
      </c>
      <c r="LK295" s="2168"/>
      <c r="LL295" s="2249"/>
      <c r="LN295" s="2168"/>
      <c r="LO295" s="2168"/>
    </row>
    <row r="296" spans="2:327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63"/>
        <v>-866640.02519296855</v>
      </c>
      <c r="G296" s="1900">
        <f t="shared" si="951"/>
        <v>-26921.569285906851</v>
      </c>
      <c r="H296" s="1900">
        <f t="shared" si="952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48"/>
        <v>6629116</v>
      </c>
      <c r="O296" s="306">
        <f t="shared" si="1299"/>
        <v>-185025.43673490972</v>
      </c>
      <c r="P296" s="306">
        <f t="shared" si="1300"/>
        <v>-1631191.0200695847</v>
      </c>
      <c r="Q296" s="306">
        <f t="shared" si="1301"/>
        <v>-265220</v>
      </c>
      <c r="R296" s="4483">
        <f t="shared" si="1302"/>
        <v>-3946073.5608185953</v>
      </c>
      <c r="S296" s="1903">
        <f>VLOOKUP(B296,Tabla.BCRA,BCRA!$AL$1,TRUE)</f>
        <v>4.4713000000000003</v>
      </c>
      <c r="T296" s="1899">
        <f t="shared" si="964"/>
        <v>1.2636146087267833E-2</v>
      </c>
      <c r="U296" s="1899">
        <f t="shared" si="965"/>
        <v>1.2797861737791294E-2</v>
      </c>
      <c r="V296" s="1899">
        <f t="shared" si="1087"/>
        <v>8.5567955628117115E-2</v>
      </c>
      <c r="W296" s="1899">
        <f>S296/S291-1</f>
        <v>3.9063952407510705E-2</v>
      </c>
      <c r="X296" s="2426">
        <f t="shared" si="1092"/>
        <v>5.92</v>
      </c>
      <c r="Y296" s="1899">
        <f t="shared" si="1098"/>
        <v>0.16306483300589392</v>
      </c>
      <c r="Z296" s="1899">
        <f>X296/X291-1</f>
        <v>0.24894514767932474</v>
      </c>
      <c r="AA296" s="2432">
        <f t="shared" si="1099"/>
        <v>0.32399973162167583</v>
      </c>
      <c r="AB296" s="4143">
        <f t="shared" si="953"/>
        <v>8.584897273507039</v>
      </c>
      <c r="AC296" s="4143">
        <f t="shared" si="954"/>
        <v>8.4151713269278705</v>
      </c>
      <c r="AD296" s="4143">
        <f t="shared" si="955"/>
        <v>5.6267833254282005</v>
      </c>
      <c r="AE296" s="4143">
        <f t="shared" si="956"/>
        <v>5.5155401625016811</v>
      </c>
      <c r="AF296" s="3074">
        <f>BM!E124*1000</f>
        <v>1450000</v>
      </c>
      <c r="AG296" s="1905">
        <f>BM!F124*1000</f>
        <v>0</v>
      </c>
      <c r="AH296" s="2350">
        <f t="shared" si="930"/>
        <v>1450000</v>
      </c>
      <c r="AI296" s="2347">
        <f>BM!H124*1000</f>
        <v>-4771623.957373485</v>
      </c>
      <c r="AJ296" s="2350">
        <f t="shared" si="931"/>
        <v>-3321623.957373485</v>
      </c>
      <c r="AK296" s="2854">
        <f t="shared" si="1349"/>
        <v>6800000</v>
      </c>
      <c r="AL296" s="2584">
        <f t="shared" si="1303"/>
        <v>2310000</v>
      </c>
      <c r="AM296" s="2350">
        <f t="shared" si="1304"/>
        <v>9110000</v>
      </c>
      <c r="AN296" s="2584">
        <f t="shared" si="1305"/>
        <v>-10646625.290449264</v>
      </c>
      <c r="AO296" s="2350">
        <f t="shared" si="1306"/>
        <v>-1536625.2904492645</v>
      </c>
      <c r="AP296" s="1907"/>
      <c r="AQ296" s="1908"/>
      <c r="AR296" s="1908"/>
      <c r="AS296" s="1908"/>
      <c r="AT296" s="1907"/>
      <c r="AU296" s="4007"/>
      <c r="AV296" s="3988">
        <v>2105132.7874450684</v>
      </c>
      <c r="AW296" s="3095">
        <v>2561132.4943847656</v>
      </c>
      <c r="AX296" s="1898">
        <f>VLOOKUP(B296,Tabla.BCRA,BCRA!$H$1,TRUE)</f>
        <v>225511923</v>
      </c>
      <c r="AY296" s="1909">
        <f t="shared" si="1088"/>
        <v>1.1653683611796861E-2</v>
      </c>
      <c r="AZ296" s="1909">
        <f t="shared" si="1307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32"/>
        <v>-1772776.8564399946</v>
      </c>
      <c r="BG296" s="2598">
        <f t="shared" si="1350"/>
        <v>29019422.353</v>
      </c>
      <c r="BH296" s="2598">
        <f t="shared" si="1308"/>
        <v>681358.21442999993</v>
      </c>
      <c r="BI296" s="2598">
        <f t="shared" si="1309"/>
        <v>-16462664.350760004</v>
      </c>
      <c r="BJ296" s="2598">
        <f t="shared" si="1310"/>
        <v>-5911790</v>
      </c>
      <c r="BK296" s="2599">
        <f t="shared" si="1311"/>
        <v>-4736256.21667</v>
      </c>
      <c r="BL296" s="4141">
        <f>VLOOKUP(B296,Tabla.BCRA,BCRA!$M$1,TRUE)</f>
        <v>118556185</v>
      </c>
      <c r="BM296" s="4129">
        <v>284234</v>
      </c>
      <c r="BN296" s="2822">
        <f t="shared" si="943"/>
        <v>1.2603945557237788</v>
      </c>
      <c r="BO296" s="1909">
        <f t="shared" si="1062"/>
        <v>5.873369439705578E-2</v>
      </c>
      <c r="BP296" s="1909">
        <f t="shared" si="1063"/>
        <v>0.30413078288957518</v>
      </c>
      <c r="BQ296" s="1915">
        <f>BM296/BM291-1</f>
        <v>-1.1301537830063046E-2</v>
      </c>
      <c r="BR296" s="4129">
        <v>367364</v>
      </c>
      <c r="BS296" s="2822">
        <f t="shared" si="944"/>
        <v>1.6290225151421374</v>
      </c>
      <c r="BT296" s="1909">
        <f t="shared" si="1064"/>
        <v>4.3870142786105015E-2</v>
      </c>
      <c r="BU296" s="1909">
        <f t="shared" si="1065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89"/>
        <v>8.1213934601409576E-3</v>
      </c>
      <c r="CC296" s="1918">
        <f>CA296/CA291-1</f>
        <v>4.304562541460899E-2</v>
      </c>
      <c r="CD296" s="1918">
        <f t="shared" si="1090"/>
        <v>9.8936087598042954E-2</v>
      </c>
      <c r="CE296" s="2175">
        <f t="shared" ref="CE296:CE327" si="1352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67"/>
        <v>0.23953423196116352</v>
      </c>
      <c r="CI296" s="2554">
        <f t="shared" si="966"/>
        <v>0.2555706137792102</v>
      </c>
      <c r="CJ296" s="4650">
        <f t="shared" si="1047"/>
        <v>3.2279086053702128</v>
      </c>
      <c r="CK296" s="4639" t="str">
        <f t="shared" si="1048"/>
        <v>3Y, 3M</v>
      </c>
      <c r="CL296" s="4650"/>
      <c r="CM296" s="2358">
        <f t="shared" si="945"/>
        <v>281.65644928130757</v>
      </c>
      <c r="CN296" s="1906">
        <f t="shared" si="946"/>
        <v>288.5019829583382</v>
      </c>
      <c r="CO296" s="2370">
        <f t="shared" si="947"/>
        <v>301.20574333200108</v>
      </c>
      <c r="CP296" s="1906"/>
      <c r="CQ296" s="1906"/>
      <c r="CR296" s="1906"/>
      <c r="CS296" s="3016"/>
      <c r="CT296" s="2358"/>
      <c r="CU296" s="2370"/>
      <c r="CV296" s="2570">
        <f t="shared" si="1068"/>
        <v>6531.0759257440332</v>
      </c>
      <c r="CW296" s="1909">
        <f t="shared" si="1069"/>
        <v>3.1024531871315297E-3</v>
      </c>
      <c r="CX296" s="2358">
        <f t="shared" si="1070"/>
        <v>70991.386378216557</v>
      </c>
      <c r="CY296" s="4033">
        <f t="shared" si="1071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6">
        <f>DEPOSITOS!H120</f>
        <v>447668</v>
      </c>
      <c r="DG296" s="1905">
        <f>DEPOSITOS!I120</f>
        <v>0</v>
      </c>
      <c r="DH296" s="3900">
        <f>DEPOSITOS!J120</f>
        <v>447668</v>
      </c>
      <c r="DI296" s="2347">
        <f>DEPOSITOS!K120</f>
        <v>87639</v>
      </c>
      <c r="DJ296" s="2347">
        <f>DEPOSITOS!L120</f>
        <v>76824</v>
      </c>
      <c r="DK296" s="2347">
        <f>DEPOSITOS!M120</f>
        <v>132949</v>
      </c>
      <c r="DL296" s="2347">
        <f>DEPOSITOS!N120</f>
        <v>9</v>
      </c>
      <c r="DM296" s="2347">
        <f>DEPOSITOS!O120</f>
        <v>10907</v>
      </c>
      <c r="DN296" s="2347">
        <f>DEPOSITOS!P120</f>
        <v>0</v>
      </c>
      <c r="DO296" s="2336">
        <f>DEPOSITOS!Q120</f>
        <v>308328</v>
      </c>
      <c r="DP296" s="2347">
        <f>DEPOSITOS!R120</f>
        <v>0</v>
      </c>
      <c r="DQ296" s="3904">
        <f>DEPOSITOS!S120</f>
        <v>308328</v>
      </c>
      <c r="DR296" s="1922">
        <f t="shared" si="933"/>
        <v>41255</v>
      </c>
      <c r="DS296" s="1906">
        <f t="shared" si="934"/>
        <v>6267</v>
      </c>
      <c r="DT296" s="1906">
        <f t="shared" si="935"/>
        <v>85981</v>
      </c>
      <c r="DU296" s="1906">
        <f t="shared" si="936"/>
        <v>0</v>
      </c>
      <c r="DV296" s="1906">
        <f t="shared" si="937"/>
        <v>5837</v>
      </c>
      <c r="DW296" s="1906">
        <f t="shared" si="938"/>
        <v>0</v>
      </c>
      <c r="DX296" s="1906">
        <f t="shared" si="939"/>
        <v>139340</v>
      </c>
      <c r="DY296" s="1906">
        <f t="shared" si="940"/>
        <v>0</v>
      </c>
      <c r="DZ296" s="3904">
        <f t="shared" si="941"/>
        <v>139340</v>
      </c>
      <c r="EA296" s="2347">
        <f>DEPOSITOS!Z120</f>
        <v>11699</v>
      </c>
      <c r="EB296" s="2347">
        <f>DEPOSITOS!AA120</f>
        <v>10606</v>
      </c>
      <c r="EC296" s="3119">
        <f t="shared" si="942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920"/>
        <v>11.738218654120333</v>
      </c>
      <c r="EU296" s="1914">
        <f t="shared" si="921"/>
        <v>11.19</v>
      </c>
      <c r="EV296" s="1914">
        <f t="shared" si="922"/>
        <v>0</v>
      </c>
      <c r="EW296" s="2148">
        <f t="shared" si="923"/>
        <v>11.76</v>
      </c>
      <c r="EX296" s="1914">
        <f t="shared" si="924"/>
        <v>0.40159496402877698</v>
      </c>
      <c r="EY296" s="2149">
        <f t="shared" si="925"/>
        <v>0.37</v>
      </c>
      <c r="EZ296" s="2150">
        <f t="shared" si="926"/>
        <v>0.55000000000000004</v>
      </c>
      <c r="FA296" s="2151">
        <f t="shared" si="927"/>
        <v>11.5625</v>
      </c>
      <c r="FB296" s="1914">
        <f t="shared" si="928"/>
        <v>0</v>
      </c>
      <c r="FC296" s="4050">
        <f t="shared" si="929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48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4">
        <f t="shared" si="949"/>
        <v>1408.3000000000029</v>
      </c>
      <c r="FQ296" s="1928">
        <v>43206.9</v>
      </c>
      <c r="FR296" s="3908">
        <f t="shared" si="957"/>
        <v>2389.6999999999971</v>
      </c>
      <c r="FS296" s="1898">
        <v>2281.5</v>
      </c>
      <c r="FT296" s="1898">
        <f t="shared" si="950"/>
        <v>245.3</v>
      </c>
      <c r="FU296" s="3908">
        <f t="shared" si="958"/>
        <v>-137.10000000000292</v>
      </c>
      <c r="FV296" s="2717"/>
      <c r="FW296" s="3908">
        <f t="shared" si="959"/>
        <v>-137.10000000000292</v>
      </c>
      <c r="FX296" s="2584">
        <f t="shared" si="1351"/>
        <v>125180.40000000001</v>
      </c>
      <c r="FY296" s="2584">
        <f t="shared" si="1312"/>
        <v>68047.8</v>
      </c>
      <c r="FZ296" s="2584">
        <f t="shared" si="1313"/>
        <v>4843.8999999999996</v>
      </c>
      <c r="GA296" s="2584">
        <f t="shared" si="1314"/>
        <v>6075.2</v>
      </c>
      <c r="GB296" s="2584">
        <f t="shared" si="1315"/>
        <v>21.799999999999997</v>
      </c>
      <c r="GC296" s="2584">
        <f t="shared" si="1316"/>
        <v>1288.5000000000073</v>
      </c>
      <c r="GD296" s="2701">
        <f t="shared" si="1317"/>
        <v>205457.6</v>
      </c>
      <c r="GE296" s="2584">
        <f t="shared" si="1318"/>
        <v>38263.100000000006</v>
      </c>
      <c r="GF296" s="2584">
        <f t="shared" si="1319"/>
        <v>73122.5</v>
      </c>
      <c r="GG296" s="2584">
        <f t="shared" si="1320"/>
        <v>56701.599999999999</v>
      </c>
      <c r="GH296" s="2584">
        <f t="shared" si="1321"/>
        <v>1529.6999999999998</v>
      </c>
      <c r="GI296" s="2584">
        <f t="shared" si="1322"/>
        <v>24092</v>
      </c>
      <c r="GJ296" s="2584">
        <f t="shared" si="1323"/>
        <v>6128.2000000000044</v>
      </c>
      <c r="GK296" s="2350">
        <f t="shared" si="1324"/>
        <v>199837.09999999998</v>
      </c>
      <c r="GL296" s="3908">
        <f t="shared" si="1325"/>
        <v>5620.5</v>
      </c>
      <c r="GM296" s="2584">
        <f t="shared" si="1326"/>
        <v>12487.5</v>
      </c>
      <c r="GN296" s="2584">
        <f t="shared" si="1327"/>
        <v>6075.2</v>
      </c>
      <c r="GO296" s="3908">
        <f t="shared" si="1328"/>
        <v>-12942.199999999999</v>
      </c>
      <c r="GP296" s="1927"/>
      <c r="GQ296" s="4057">
        <f t="shared" si="1329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60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61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62"/>
        <v>0</v>
      </c>
      <c r="HD296" s="1928">
        <f>'REC TRIB'!N190+'REC TRIB'!O190</f>
        <v>6965.7239516600002</v>
      </c>
      <c r="HE296" s="3914">
        <f>'REC TRIB'!AE190</f>
        <v>61026.337749370003</v>
      </c>
      <c r="HF296" s="1898">
        <f t="shared" si="1330"/>
        <v>48472.028476739993</v>
      </c>
      <c r="HG296" s="1898">
        <f t="shared" si="1331"/>
        <v>72305.797251149997</v>
      </c>
      <c r="HH296" s="1898">
        <f t="shared" si="1332"/>
        <v>16670.76225535</v>
      </c>
      <c r="HI296" s="1906">
        <f t="shared" si="1333"/>
        <v>3564.3534163699951</v>
      </c>
      <c r="HJ296" s="1928">
        <f t="shared" si="1334"/>
        <v>141012.94139961002</v>
      </c>
      <c r="HK296" s="1929">
        <f t="shared" si="1335"/>
        <v>26814.272869820001</v>
      </c>
      <c r="HL296" s="1898">
        <f t="shared" si="1336"/>
        <v>39390.024232110001</v>
      </c>
      <c r="HM296" s="1906">
        <f t="shared" si="1337"/>
        <v>2308.3010326899966</v>
      </c>
      <c r="HN296" s="1926">
        <f t="shared" si="1338"/>
        <v>68512.598134619999</v>
      </c>
      <c r="HO296" s="1898">
        <f t="shared" si="1339"/>
        <v>5507.9183801300005</v>
      </c>
      <c r="HP296" s="1898">
        <f t="shared" si="1340"/>
        <v>27247.577806040001</v>
      </c>
      <c r="HQ296" s="1906">
        <f t="shared" si="1341"/>
        <v>0</v>
      </c>
      <c r="HR296" s="1928">
        <f t="shared" si="1342"/>
        <v>32755.496186169999</v>
      </c>
      <c r="HS296" s="3914">
        <f t="shared" si="1343"/>
        <v>258951.79797575003</v>
      </c>
      <c r="HT296" s="1930">
        <f t="shared" si="1072"/>
        <v>6.0038113709011132E-2</v>
      </c>
      <c r="HU296" s="1930">
        <f t="shared" si="1073"/>
        <v>0.21140098367235849</v>
      </c>
      <c r="HV296" s="1930">
        <f t="shared" si="1074"/>
        <v>0.24193293649793324</v>
      </c>
      <c r="HW296" s="1909">
        <f t="shared" si="1075"/>
        <v>0.54669342844103075</v>
      </c>
      <c r="HX296" s="1931">
        <f t="shared" si="1076"/>
        <v>0.16392744733649756</v>
      </c>
      <c r="HY296" s="1932">
        <f t="shared" si="1077"/>
        <v>0.37952118798936207</v>
      </c>
      <c r="HZ296" s="1930">
        <f t="shared" si="1078"/>
        <v>0.36245235635329465</v>
      </c>
      <c r="IA296" s="1909">
        <f t="shared" si="1079"/>
        <v>-0.35218098391700847</v>
      </c>
      <c r="IB296" s="1933">
        <f t="shared" si="1080"/>
        <v>0.32543366978112687</v>
      </c>
      <c r="IC296" s="1930">
        <f t="shared" si="1081"/>
        <v>4.545054274869087E-2</v>
      </c>
      <c r="ID296" s="1930">
        <f t="shared" si="1082"/>
        <v>0.23572816336075775</v>
      </c>
      <c r="IE296" s="1909" t="e">
        <f t="shared" si="1083"/>
        <v>#DIV/0!</v>
      </c>
      <c r="IF296" s="1931">
        <f t="shared" si="1084"/>
        <v>0.1982185900952973</v>
      </c>
      <c r="IG296" s="3924">
        <f t="shared" si="1085"/>
        <v>0.20509893382327649</v>
      </c>
      <c r="IH296" s="278">
        <f t="shared" si="1049"/>
        <v>6.9734896563226539E-2</v>
      </c>
      <c r="II296" s="278">
        <f t="shared" si="1050"/>
        <v>7.4027197346439533E-2</v>
      </c>
      <c r="IJ296" s="278">
        <f t="shared" si="1051"/>
        <v>1.7174156558396301E-2</v>
      </c>
      <c r="IK296" s="278">
        <f t="shared" si="1052"/>
        <v>1.153510519511672E-2</v>
      </c>
      <c r="IL296" s="4322">
        <f t="shared" si="1053"/>
        <v>0.17247135566317909</v>
      </c>
      <c r="IM296" s="4324">
        <f t="shared" si="1054"/>
        <v>2.5336261818265579E-2</v>
      </c>
      <c r="IN296" s="278">
        <f t="shared" si="1055"/>
        <v>3.6419577598482106E-2</v>
      </c>
      <c r="IO296" s="278">
        <f t="shared" si="1056"/>
        <v>1.8957218222817077E-3</v>
      </c>
      <c r="IP296" s="4323">
        <f t="shared" si="1057"/>
        <v>6.3651561239029389E-2</v>
      </c>
      <c r="IQ296" s="278">
        <f t="shared" si="1058"/>
        <v>5.6135463102363415E-3</v>
      </c>
      <c r="IR296" s="278">
        <f t="shared" si="1059"/>
        <v>2.7023846563106451E-2</v>
      </c>
      <c r="IS296" s="278">
        <f t="shared" si="1060"/>
        <v>0</v>
      </c>
      <c r="IT296" s="4322">
        <f t="shared" si="1061"/>
        <v>3.2637392873342795E-2</v>
      </c>
      <c r="IU296" s="3123"/>
      <c r="IV296" s="2401"/>
      <c r="IW296" s="3932"/>
      <c r="IX296" s="1934">
        <f>EMAE!N234</f>
        <v>95.283099113947827</v>
      </c>
      <c r="IY296" s="1909">
        <f>EMAE!O234%</f>
        <v>-7.0000000000000062E-3</v>
      </c>
      <c r="IZ296" s="1909">
        <f t="shared" si="1091"/>
        <v>-4.3811355980433397E-2</v>
      </c>
      <c r="JA296" s="3038">
        <f>IX296/IX291-1</f>
        <v>-4.9445131478895954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5">
        <f>MTSS!P8</f>
        <v>10958.41</v>
      </c>
      <c r="JI296" s="2839">
        <f t="shared" si="1289"/>
        <v>0.55351506286039676</v>
      </c>
      <c r="JJ296" s="2839">
        <f t="shared" si="1290"/>
        <v>0.23694441073111885</v>
      </c>
      <c r="JK296" s="2839">
        <f t="shared" si="1291"/>
        <v>3.5875733797147584E-2</v>
      </c>
      <c r="JL296" s="2839">
        <f t="shared" si="1292"/>
        <v>3.7261153762270252E-2</v>
      </c>
      <c r="JM296" s="2839">
        <f t="shared" si="1293"/>
        <v>0.12062342985889375</v>
      </c>
      <c r="JN296" s="2839">
        <f t="shared" si="1344"/>
        <v>1.5780208990172843E-2</v>
      </c>
      <c r="JO296" s="3939">
        <f t="shared" si="1345"/>
        <v>1</v>
      </c>
      <c r="JP296" s="280">
        <f t="shared" si="1294"/>
        <v>97.4759232752413</v>
      </c>
      <c r="JQ296" s="280">
        <f t="shared" si="1295"/>
        <v>84.034686630617301</v>
      </c>
      <c r="JR296" s="280">
        <f t="shared" si="1296"/>
        <v>88.247930396681468</v>
      </c>
      <c r="JS296" s="280">
        <f t="shared" si="1297"/>
        <v>100.4002999790998</v>
      </c>
      <c r="JT296" s="280">
        <f t="shared" si="1298"/>
        <v>91.394156707976435</v>
      </c>
      <c r="JU296" s="280">
        <f t="shared" si="1346"/>
        <v>48.994891584288858</v>
      </c>
      <c r="JV296" s="3896">
        <f t="shared" si="1347"/>
        <v>91.594921528289092</v>
      </c>
      <c r="JW296" s="2833"/>
      <c r="JX296" s="280"/>
      <c r="JY296" s="280"/>
      <c r="JZ296" s="280"/>
      <c r="KA296" s="280"/>
      <c r="KB296" s="280"/>
      <c r="KC296" s="280"/>
      <c r="KD296" s="5216" t="e">
        <f>VLOOKUP(B296,Tabla.Desempleo,DESEMPLEO!$H$6,FALSE)*100</f>
        <v>#N/A</v>
      </c>
      <c r="KE296" s="5413"/>
      <c r="KF296" s="5413"/>
      <c r="KG296" s="5413"/>
      <c r="KH296" s="5438"/>
      <c r="KI296" s="2787"/>
      <c r="KJ296" s="2787"/>
      <c r="KK296" s="2787"/>
      <c r="KL296" s="2811"/>
      <c r="KM296" s="2810"/>
      <c r="KN296" s="5105"/>
      <c r="KO296" s="5192">
        <v>270</v>
      </c>
      <c r="KP296" s="5454">
        <f t="shared" si="1093"/>
        <v>156.28631534291185</v>
      </c>
      <c r="KQ296" s="5635">
        <f>UTDT!C129</f>
        <v>2.1415381401955167</v>
      </c>
      <c r="KR296" s="5174"/>
      <c r="KS296" s="4064"/>
      <c r="KT296" s="2967"/>
      <c r="KV296" s="3575"/>
      <c r="KX296" s="2234">
        <v>0</v>
      </c>
      <c r="LD296" s="3576"/>
      <c r="LH296" s="2235">
        <f t="shared" si="1176"/>
        <v>40694</v>
      </c>
      <c r="LI296" s="2236">
        <f t="shared" si="1177"/>
        <v>0.22687928877009078</v>
      </c>
      <c r="LJ296" s="2236">
        <f t="shared" si="1086"/>
        <v>0.23353445098626913</v>
      </c>
      <c r="LK296" s="2168"/>
      <c r="LL296" s="2249"/>
      <c r="LN296" s="2168"/>
      <c r="LO296" s="2168"/>
    </row>
    <row r="297" spans="2:327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63"/>
        <v>-629649.20799845457</v>
      </c>
      <c r="G297" s="1976">
        <f t="shared" si="951"/>
        <v>226982.3578684181</v>
      </c>
      <c r="H297" s="1976">
        <f t="shared" si="952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6">
        <f t="shared" si="1348"/>
        <v>7361786</v>
      </c>
      <c r="O297" s="4486">
        <f t="shared" si="1299"/>
        <v>-205609.00211910895</v>
      </c>
      <c r="P297" s="4486">
        <f t="shared" si="1300"/>
        <v>-1953030.8037684225</v>
      </c>
      <c r="Q297" s="4486">
        <f t="shared" si="1301"/>
        <v>-1156920</v>
      </c>
      <c r="R297" s="4487">
        <f t="shared" si="1302"/>
        <v>-4074269.0575391478</v>
      </c>
      <c r="S297" s="1979">
        <f>VLOOKUP(B297,Tabla.BCRA,BCRA!$AL$1,TRUE)</f>
        <v>4.5252999999999997</v>
      </c>
      <c r="T297" s="1975">
        <f t="shared" si="964"/>
        <v>1.1932910525268908E-2</v>
      </c>
      <c r="U297" s="1975">
        <f t="shared" si="965"/>
        <v>1.207702457898141E-2</v>
      </c>
      <c r="V297" s="1975">
        <f t="shared" si="1087"/>
        <v>9.155194130775858E-2</v>
      </c>
      <c r="W297" s="1975">
        <f>S297/S291-1</f>
        <v>5.1612753299869807E-2</v>
      </c>
      <c r="X297" s="2428">
        <f t="shared" si="1092"/>
        <v>5.95</v>
      </c>
      <c r="Y297" s="1975">
        <f t="shared" si="1098"/>
        <v>5.0675675675675436E-3</v>
      </c>
      <c r="Z297" s="1975">
        <f>X297/X291-1</f>
        <v>0.25527426160337541</v>
      </c>
      <c r="AA297" s="2434">
        <f t="shared" si="1099"/>
        <v>0.31482995602501496</v>
      </c>
      <c r="AB297" s="4145">
        <f t="shared" si="953"/>
        <v>8.693649992685323</v>
      </c>
      <c r="AC297" s="4145">
        <f t="shared" si="954"/>
        <v>8.5179353742977266</v>
      </c>
      <c r="AD297" s="4145">
        <f t="shared" si="955"/>
        <v>6.061112329079922</v>
      </c>
      <c r="AE297" s="4145">
        <f t="shared" si="956"/>
        <v>5.9386061273344266</v>
      </c>
      <c r="AF297" s="3076">
        <f>BM!E125*1000</f>
        <v>1550000</v>
      </c>
      <c r="AG297" s="1980">
        <f>BM!F125*1000</f>
        <v>1800000</v>
      </c>
      <c r="AH297" s="2352">
        <f t="shared" si="930"/>
        <v>3350000</v>
      </c>
      <c r="AI297" s="2349">
        <f>BM!H125*1000</f>
        <v>-2181226.5951826386</v>
      </c>
      <c r="AJ297" s="2352">
        <f t="shared" si="931"/>
        <v>1168773.4048173614</v>
      </c>
      <c r="AK297" s="2856">
        <f t="shared" si="1349"/>
        <v>8350000</v>
      </c>
      <c r="AL297" s="2593">
        <f t="shared" si="1303"/>
        <v>4110000</v>
      </c>
      <c r="AM297" s="2352">
        <f t="shared" si="1304"/>
        <v>12460000</v>
      </c>
      <c r="AN297" s="2593">
        <f t="shared" si="1305"/>
        <v>-12827851.885631902</v>
      </c>
      <c r="AO297" s="2352">
        <f t="shared" si="1306"/>
        <v>-367851.88563190307</v>
      </c>
      <c r="AP297" s="1982"/>
      <c r="AQ297" s="1983"/>
      <c r="AR297" s="1983"/>
      <c r="AS297" s="1983"/>
      <c r="AT297" s="1982"/>
      <c r="AU297" s="4009"/>
      <c r="AV297" s="3990">
        <v>2140578.2121047974</v>
      </c>
      <c r="AW297" s="3097">
        <v>2614316.1440429688</v>
      </c>
      <c r="AX297" s="1974">
        <f>VLOOKUP(B297,Tabla.BCRA,BCRA!$H$1,TRUE)</f>
        <v>244157629</v>
      </c>
      <c r="AY297" s="1984">
        <f t="shared" si="1088"/>
        <v>8.2681685970102725E-2</v>
      </c>
      <c r="AZ297" s="1984">
        <f t="shared" si="1307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32"/>
        <v>580421.70646999776</v>
      </c>
      <c r="BG297" s="2602">
        <f t="shared" si="1350"/>
        <v>32322683.173</v>
      </c>
      <c r="BH297" s="2602">
        <f t="shared" si="1308"/>
        <v>3967322.4937900007</v>
      </c>
      <c r="BI297" s="2602">
        <f t="shared" si="1309"/>
        <v>-5062905.1565900035</v>
      </c>
      <c r="BJ297" s="2602">
        <f t="shared" si="1310"/>
        <v>-5835490</v>
      </c>
      <c r="BK297" s="2603">
        <f t="shared" si="1311"/>
        <v>-4155834.5102000022</v>
      </c>
      <c r="BL297" s="2602">
        <f>VLOOKUP(B297,Tabla.BCRA,BCRA!$M$1,TRUE)</f>
        <v>106045577</v>
      </c>
      <c r="BM297" s="4131">
        <v>298467</v>
      </c>
      <c r="BN297" s="2824">
        <f t="shared" si="943"/>
        <v>1.2224356913295549</v>
      </c>
      <c r="BO297" s="1984">
        <f t="shared" si="1062"/>
        <v>5.0074938255099566E-2</v>
      </c>
      <c r="BP297" s="1984">
        <f t="shared" si="1063"/>
        <v>0.337481403143989</v>
      </c>
      <c r="BQ297" s="1990">
        <f>BM297/BM291-1</f>
        <v>3.820747661600854E-2</v>
      </c>
      <c r="BR297" s="4131">
        <v>396032</v>
      </c>
      <c r="BS297" s="2824">
        <f t="shared" si="944"/>
        <v>1.6220340999461458</v>
      </c>
      <c r="BT297" s="1984">
        <f t="shared" si="1064"/>
        <v>7.8037042279591962E-2</v>
      </c>
      <c r="BU297" s="1984">
        <f t="shared" si="1065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89"/>
        <v>7.2079711681154457E-3</v>
      </c>
      <c r="CC297" s="1993">
        <f>CA297/CA291-1</f>
        <v>5.0563868209626328E-2</v>
      </c>
      <c r="CD297" s="1993">
        <f t="shared" si="1090"/>
        <v>9.9005320379366157E-2</v>
      </c>
      <c r="CE297" s="2179">
        <f t="shared" si="1352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67"/>
        <v>0.24038857812340519</v>
      </c>
      <c r="CI297" s="2556">
        <f t="shared" si="966"/>
        <v>0.2555706137792102</v>
      </c>
      <c r="CJ297" s="4653">
        <f t="shared" si="1047"/>
        <v>3.2175845231301041</v>
      </c>
      <c r="CK297" s="1993" t="str">
        <f t="shared" si="1048"/>
        <v>3Y, 3M</v>
      </c>
      <c r="CL297" s="4653"/>
      <c r="CM297" s="2360">
        <f t="shared" si="945"/>
        <v>304.94427937223884</v>
      </c>
      <c r="CN297" s="1981">
        <f t="shared" si="946"/>
        <v>311.01582440020417</v>
      </c>
      <c r="CO297" s="2372">
        <f t="shared" si="947"/>
        <v>306.11539694831271</v>
      </c>
      <c r="CP297" s="1981"/>
      <c r="CQ297" s="1981"/>
      <c r="CR297" s="1981"/>
      <c r="CS297" s="3018"/>
      <c r="CT297" s="2360"/>
      <c r="CU297" s="2372"/>
      <c r="CV297" s="2572">
        <f t="shared" si="1068"/>
        <v>6351.7874643313908</v>
      </c>
      <c r="CW297" s="1984">
        <f t="shared" si="1069"/>
        <v>2.9673232346347097E-3</v>
      </c>
      <c r="CX297" s="2360">
        <f t="shared" si="1070"/>
        <v>76751.407623730061</v>
      </c>
      <c r="CY297" s="4035">
        <f t="shared" si="1071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38">
        <f>DEPOSITOS!H121</f>
        <v>457366</v>
      </c>
      <c r="DG297" s="1980">
        <f>DEPOSITOS!I121</f>
        <v>0</v>
      </c>
      <c r="DH297" s="3902">
        <f>DEPOSITOS!J121</f>
        <v>457366</v>
      </c>
      <c r="DI297" s="2349">
        <f>DEPOSITOS!K121</f>
        <v>88518</v>
      </c>
      <c r="DJ297" s="2349">
        <f>DEPOSITOS!L121</f>
        <v>89454</v>
      </c>
      <c r="DK297" s="2349">
        <f>DEPOSITOS!M121</f>
        <v>134320</v>
      </c>
      <c r="DL297" s="2349">
        <f>DEPOSITOS!N121</f>
        <v>9</v>
      </c>
      <c r="DM297" s="2349">
        <f>DEPOSITOS!O121</f>
        <v>11803</v>
      </c>
      <c r="DN297" s="2349">
        <f>DEPOSITOS!P121</f>
        <v>0</v>
      </c>
      <c r="DO297" s="2338">
        <f>DEPOSITOS!Q121</f>
        <v>324104</v>
      </c>
      <c r="DP297" s="2349">
        <f>DEPOSITOS!R121</f>
        <v>0</v>
      </c>
      <c r="DQ297" s="3906">
        <f>DEPOSITOS!S121</f>
        <v>324104</v>
      </c>
      <c r="DR297" s="1997">
        <f t="shared" si="933"/>
        <v>42150</v>
      </c>
      <c r="DS297" s="1981">
        <f t="shared" si="934"/>
        <v>8069</v>
      </c>
      <c r="DT297" s="1981">
        <f t="shared" si="935"/>
        <v>76698</v>
      </c>
      <c r="DU297" s="1981">
        <f t="shared" si="936"/>
        <v>0</v>
      </c>
      <c r="DV297" s="1981">
        <f t="shared" si="937"/>
        <v>6345</v>
      </c>
      <c r="DW297" s="1981">
        <f t="shared" si="938"/>
        <v>0</v>
      </c>
      <c r="DX297" s="1981">
        <f t="shared" si="939"/>
        <v>133262</v>
      </c>
      <c r="DY297" s="1981">
        <f t="shared" si="940"/>
        <v>0</v>
      </c>
      <c r="DZ297" s="3906">
        <f t="shared" si="941"/>
        <v>133262</v>
      </c>
      <c r="EA297" s="2349">
        <f>DEPOSITOS!Z121</f>
        <v>9894</v>
      </c>
      <c r="EB297" s="2349">
        <f>DEPOSITOS!AA121</f>
        <v>9000</v>
      </c>
      <c r="EC297" s="3121">
        <f t="shared" si="942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920"/>
        <v>12.782908812879056</v>
      </c>
      <c r="EU297" s="1989">
        <f t="shared" si="921"/>
        <v>11.46</v>
      </c>
      <c r="EV297" s="1989">
        <f t="shared" si="922"/>
        <v>0</v>
      </c>
      <c r="EW297" s="2164">
        <f t="shared" si="923"/>
        <v>13.59</v>
      </c>
      <c r="EX297" s="1989">
        <f t="shared" si="924"/>
        <v>0.48116429968379304</v>
      </c>
      <c r="EY297" s="2165">
        <f t="shared" si="925"/>
        <v>0.46</v>
      </c>
      <c r="EZ297" s="2166">
        <f t="shared" si="926"/>
        <v>0.5</v>
      </c>
      <c r="FA297" s="2167">
        <f t="shared" si="927"/>
        <v>13.4375</v>
      </c>
      <c r="FB297" s="1989">
        <f t="shared" si="928"/>
        <v>0</v>
      </c>
      <c r="FC297" s="4052">
        <f t="shared" si="929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48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3">
        <f t="shared" si="949"/>
        <v>1476</v>
      </c>
      <c r="FQ297" s="2003">
        <v>51388.2</v>
      </c>
      <c r="FR297" s="3910">
        <f t="shared" si="957"/>
        <v>-726.19999999999709</v>
      </c>
      <c r="FS297" s="1974">
        <v>3040.4</v>
      </c>
      <c r="FT297" s="1974">
        <f t="shared" si="950"/>
        <v>7285.4</v>
      </c>
      <c r="FU297" s="3910">
        <f t="shared" si="958"/>
        <v>-11051.999999999996</v>
      </c>
      <c r="FV297" s="2719"/>
      <c r="FW297" s="3910">
        <f t="shared" si="959"/>
        <v>-11051.999999999996</v>
      </c>
      <c r="FX297" s="2593">
        <f t="shared" si="1351"/>
        <v>153828.40000000002</v>
      </c>
      <c r="FY297" s="2593">
        <f t="shared" si="1312"/>
        <v>81478.900000000009</v>
      </c>
      <c r="FZ297" s="2593">
        <f t="shared" si="1313"/>
        <v>5721.4</v>
      </c>
      <c r="GA297" s="2593">
        <f t="shared" si="1314"/>
        <v>13360.599999999999</v>
      </c>
      <c r="GB297" s="2593">
        <f t="shared" si="1315"/>
        <v>84.5</v>
      </c>
      <c r="GC297" s="2593">
        <f t="shared" si="1316"/>
        <v>1645.8000000000102</v>
      </c>
      <c r="GD297" s="2703">
        <f t="shared" si="1317"/>
        <v>256119.6</v>
      </c>
      <c r="GE297" s="2593">
        <f t="shared" si="1318"/>
        <v>46767.100000000006</v>
      </c>
      <c r="GF297" s="2593">
        <f t="shared" si="1319"/>
        <v>95486.8</v>
      </c>
      <c r="GG297" s="2593">
        <f t="shared" si="1320"/>
        <v>70679.899999999994</v>
      </c>
      <c r="GH297" s="2593">
        <f t="shared" si="1321"/>
        <v>2011.1999999999998</v>
      </c>
      <c r="GI297" s="2593">
        <f t="shared" si="1322"/>
        <v>28676.1</v>
      </c>
      <c r="GJ297" s="2593">
        <f t="shared" si="1323"/>
        <v>7604.2000000000044</v>
      </c>
      <c r="GK297" s="2352">
        <f t="shared" si="1324"/>
        <v>251225.3</v>
      </c>
      <c r="GL297" s="3910">
        <f t="shared" si="1325"/>
        <v>4894.3000000000029</v>
      </c>
      <c r="GM297" s="2593">
        <f t="shared" si="1326"/>
        <v>15527.9</v>
      </c>
      <c r="GN297" s="2593">
        <f t="shared" si="1327"/>
        <v>13360.599999999999</v>
      </c>
      <c r="GO297" s="3910">
        <f t="shared" si="1328"/>
        <v>-23994.199999999997</v>
      </c>
      <c r="GP297" s="2002"/>
      <c r="GQ297" s="4059">
        <f t="shared" si="1329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60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61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62"/>
        <v>0</v>
      </c>
      <c r="HD297" s="2003">
        <f>'REC TRIB'!N191+'REC TRIB'!O191</f>
        <v>5432.5744621100002</v>
      </c>
      <c r="HE297" s="3916">
        <f>'REC TRIB'!AE191</f>
        <v>58684.121424080004</v>
      </c>
      <c r="HF297" s="1974">
        <f t="shared" si="1330"/>
        <v>64506.576854849998</v>
      </c>
      <c r="HG297" s="1974">
        <f t="shared" si="1331"/>
        <v>87697.104525279996</v>
      </c>
      <c r="HH297" s="1974">
        <f t="shared" si="1332"/>
        <v>20423.831408359998</v>
      </c>
      <c r="HI297" s="1981">
        <f t="shared" si="1333"/>
        <v>4335.7995473399933</v>
      </c>
      <c r="HJ297" s="2003">
        <f t="shared" si="1334"/>
        <v>176963.31233583001</v>
      </c>
      <c r="HK297" s="1999">
        <f t="shared" si="1335"/>
        <v>32194.913218039997</v>
      </c>
      <c r="HL297" s="1974">
        <f t="shared" si="1336"/>
        <v>47199.633005780001</v>
      </c>
      <c r="HM297" s="1981">
        <f t="shared" si="1337"/>
        <v>2666.1587835399969</v>
      </c>
      <c r="HN297" s="2001">
        <f t="shared" si="1338"/>
        <v>82060.705007359997</v>
      </c>
      <c r="HO297" s="1974">
        <f t="shared" si="1339"/>
        <v>6778.6289512700005</v>
      </c>
      <c r="HP297" s="1974">
        <f t="shared" si="1340"/>
        <v>31409.441697009999</v>
      </c>
      <c r="HQ297" s="1981">
        <f t="shared" si="1341"/>
        <v>0</v>
      </c>
      <c r="HR297" s="2003">
        <f t="shared" si="1342"/>
        <v>38188.070648280001</v>
      </c>
      <c r="HS297" s="3916">
        <f t="shared" si="1343"/>
        <v>317635.91939983005</v>
      </c>
      <c r="HT297" s="2004">
        <f t="shared" si="1072"/>
        <v>0.20034348518224654</v>
      </c>
      <c r="HU297" s="2004">
        <f t="shared" si="1073"/>
        <v>0.2542115007806578</v>
      </c>
      <c r="HV297" s="2004">
        <f t="shared" si="1074"/>
        <v>0.18177125543485073</v>
      </c>
      <c r="HW297" s="1984">
        <f t="shared" si="1075"/>
        <v>-5.0246420435553212</v>
      </c>
      <c r="HX297" s="2005">
        <f t="shared" si="1076"/>
        <v>0.25638572120486791</v>
      </c>
      <c r="HY297" s="2006">
        <f t="shared" si="1077"/>
        <v>0.33280385396219758</v>
      </c>
      <c r="HZ297" s="2004">
        <f t="shared" si="1078"/>
        <v>0.3362289895652637</v>
      </c>
      <c r="IA297" s="1984">
        <f t="shared" si="1079"/>
        <v>-0.47783266423979509</v>
      </c>
      <c r="IB297" s="2007">
        <f t="shared" si="1080"/>
        <v>0.28212342048231243</v>
      </c>
      <c r="IC297" s="2004">
        <f t="shared" si="1081"/>
        <v>7.6052647252095706E-2</v>
      </c>
      <c r="ID297" s="2004">
        <f t="shared" si="1082"/>
        <v>-0.19051933501186435</v>
      </c>
      <c r="IE297" s="1984" t="e">
        <f t="shared" si="1083"/>
        <v>#DIV/0!</v>
      </c>
      <c r="IF297" s="2005">
        <f t="shared" si="1084"/>
        <v>-0.14072814290527169</v>
      </c>
      <c r="IG297" s="3926">
        <f t="shared" si="1085"/>
        <v>0.20552893210993339</v>
      </c>
      <c r="IH297" s="2262">
        <f t="shared" si="1049"/>
        <v>7.3600348976828836E-2</v>
      </c>
      <c r="II297" s="2262">
        <f t="shared" si="1050"/>
        <v>7.0647801227258278E-2</v>
      </c>
      <c r="IJ297" s="2262">
        <f t="shared" si="1051"/>
        <v>1.722700215073138E-2</v>
      </c>
      <c r="IK297" s="2262">
        <f t="shared" si="1052"/>
        <v>3.541022990939318E-3</v>
      </c>
      <c r="IL297" s="4327">
        <f t="shared" si="1053"/>
        <v>0.16501617534575783</v>
      </c>
      <c r="IM297" s="3049">
        <f t="shared" si="1054"/>
        <v>2.4697733793889141E-2</v>
      </c>
      <c r="IN297" s="2262">
        <f t="shared" si="1055"/>
        <v>3.5846967283425721E-2</v>
      </c>
      <c r="IO297" s="2262">
        <f t="shared" si="1056"/>
        <v>1.6426066219975199E-3</v>
      </c>
      <c r="IP297" s="4328">
        <f t="shared" si="1057"/>
        <v>6.2187307699312383E-2</v>
      </c>
      <c r="IQ297" s="2262">
        <f t="shared" si="1058"/>
        <v>5.8327019432694036E-3</v>
      </c>
      <c r="IR297" s="2262">
        <f t="shared" si="1059"/>
        <v>1.9103415172430329E-2</v>
      </c>
      <c r="IS297" s="2262">
        <f t="shared" si="1060"/>
        <v>0</v>
      </c>
      <c r="IT297" s="4327">
        <f t="shared" si="1061"/>
        <v>2.4936117115699732E-2</v>
      </c>
      <c r="IU297" s="3125">
        <v>60.770358667155584</v>
      </c>
      <c r="IV297" s="2403">
        <v>121.97076379814959</v>
      </c>
      <c r="IW297" s="3932">
        <f>SUM(IU297:IV297)</f>
        <v>182.74112246530518</v>
      </c>
      <c r="IX297" s="2008">
        <f>EMAE!N235</f>
        <v>95.664231510403624</v>
      </c>
      <c r="IY297" s="1984">
        <f>EMAE!O235%</f>
        <v>4.0000000000000036E-3</v>
      </c>
      <c r="IZ297" s="1984">
        <f t="shared" si="1091"/>
        <v>-3.9025627031386456E-2</v>
      </c>
      <c r="JA297" s="3040">
        <f>IX297/IX291-1</f>
        <v>-4.56429120048115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7">
        <f>MTSS!P9</f>
        <v>11007.554</v>
      </c>
      <c r="JI297" s="2841">
        <f t="shared" si="1289"/>
        <v>0.55099298172872924</v>
      </c>
      <c r="JJ297" s="2841">
        <f t="shared" si="1290"/>
        <v>0.23912633088150193</v>
      </c>
      <c r="JK297" s="2841">
        <f t="shared" si="1291"/>
        <v>3.5884448079927654E-2</v>
      </c>
      <c r="JL297" s="2841">
        <f t="shared" si="1292"/>
        <v>3.7079445624341248E-2</v>
      </c>
      <c r="JM297" s="2841">
        <f t="shared" si="1293"/>
        <v>0.12105832049517995</v>
      </c>
      <c r="JN297" s="2841">
        <f t="shared" si="1344"/>
        <v>1.5858473190320029E-2</v>
      </c>
      <c r="JO297" s="3941">
        <f t="shared" si="1345"/>
        <v>1</v>
      </c>
      <c r="JP297" s="2263">
        <f t="shared" si="1294"/>
        <v>97.466923982167899</v>
      </c>
      <c r="JQ297" s="2263">
        <f t="shared" si="1295"/>
        <v>85.188857919967276</v>
      </c>
      <c r="JR297" s="2263">
        <f t="shared" si="1296"/>
        <v>88.665218093989623</v>
      </c>
      <c r="JS297" s="2263">
        <f t="shared" si="1297"/>
        <v>100.35874549723995</v>
      </c>
      <c r="JT297" s="2263">
        <f t="shared" si="1298"/>
        <v>92.135008587382501</v>
      </c>
      <c r="JU297" s="2263">
        <f t="shared" si="1346"/>
        <v>49.458700598106795</v>
      </c>
      <c r="JV297" s="3898">
        <f t="shared" si="1347"/>
        <v>92.005687398847542</v>
      </c>
      <c r="JW297" s="2740"/>
      <c r="JX297" s="2741"/>
      <c r="JY297" s="2741"/>
      <c r="JZ297" s="2741"/>
      <c r="KA297" s="2741"/>
      <c r="KB297" s="2741"/>
      <c r="KC297" s="2741"/>
      <c r="KD297" s="5218">
        <f>VLOOKUP(B297,Tabla.Desempleo,DESEMPLEO!$H$6,FALSE)*100</f>
        <v>7.2000000000000011</v>
      </c>
      <c r="KE297" s="5415"/>
      <c r="KF297" s="5415"/>
      <c r="KG297" s="5415"/>
      <c r="KH297" s="5440"/>
      <c r="KI297" s="2789"/>
      <c r="KJ297" s="2789"/>
      <c r="KK297" s="2789"/>
      <c r="KL297" s="2815">
        <v>24.1</v>
      </c>
      <c r="KM297" s="2814"/>
      <c r="KN297" s="2789"/>
      <c r="KO297" s="5194">
        <v>270</v>
      </c>
      <c r="KP297" s="5456">
        <f t="shared" si="1093"/>
        <v>153.77970613294485</v>
      </c>
      <c r="KQ297" s="5637">
        <f>UTDT!C130</f>
        <v>1.9853477735916278</v>
      </c>
      <c r="KR297" s="5176"/>
      <c r="KS297" s="4066"/>
      <c r="KT297" s="2969"/>
      <c r="KV297" s="3580"/>
      <c r="KW297" s="3581"/>
      <c r="KX297" s="3581">
        <v>0</v>
      </c>
      <c r="KY297" s="3581"/>
      <c r="KZ297" s="3581"/>
      <c r="LA297" s="3581"/>
      <c r="LB297" s="3581"/>
      <c r="LC297" s="3581"/>
      <c r="LD297" s="3582"/>
      <c r="LH297" s="2235">
        <f t="shared" si="1176"/>
        <v>40724</v>
      </c>
      <c r="LI297" s="2236">
        <f t="shared" si="1177"/>
        <v>0.22639626542805558</v>
      </c>
      <c r="LJ297" s="2236">
        <f t="shared" si="1086"/>
        <v>0.24033145278251355</v>
      </c>
      <c r="LK297" s="2168"/>
      <c r="LL297" s="2249"/>
      <c r="LM297" s="2828">
        <v>17056</v>
      </c>
      <c r="LN297" s="2168">
        <f>IX297/LH297*10000</f>
        <v>23.49087307494441</v>
      </c>
      <c r="LO297" s="2168"/>
    </row>
    <row r="298" spans="2:327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63"/>
        <v>470519.92614101619</v>
      </c>
      <c r="G298" s="1939">
        <f t="shared" si="951"/>
        <v>-106399.16342525184</v>
      </c>
      <c r="H298" s="1939">
        <f t="shared" si="952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4">
        <f t="shared" si="1348"/>
        <v>7712216.5302765137</v>
      </c>
      <c r="O298" s="4484">
        <f t="shared" si="1299"/>
        <v>-46786.831497079693</v>
      </c>
      <c r="P298" s="4484">
        <f t="shared" si="1300"/>
        <v>1863439.3246718105</v>
      </c>
      <c r="Q298" s="4484">
        <f t="shared" si="1301"/>
        <v>-941000</v>
      </c>
      <c r="R298" s="4485">
        <f t="shared" si="1302"/>
        <v>-8145392.0842926083</v>
      </c>
      <c r="S298" s="1942">
        <f>VLOOKUP(B298,Tabla.BCRA,BCRA!$AL$1,TRUE)</f>
        <v>4.5833000000000004</v>
      </c>
      <c r="T298" s="1938">
        <f t="shared" si="964"/>
        <v>1.2654637488272797E-2</v>
      </c>
      <c r="U298" s="1938">
        <f t="shared" si="965"/>
        <v>1.2816829823437237E-2</v>
      </c>
      <c r="V298" s="1938">
        <f t="shared" si="1087"/>
        <v>9.6066153208387087E-2</v>
      </c>
      <c r="W298" s="1938">
        <f>S298/S291-1</f>
        <v>6.5091094999070398E-2</v>
      </c>
      <c r="X298" s="2427">
        <f t="shared" ref="X298:X329" si="1353">VLOOKUP(B298,TC.Diario.Blue,3,TRUE)</f>
        <v>6.32</v>
      </c>
      <c r="Y298" s="1938">
        <f t="shared" si="1098"/>
        <v>6.2184873949579833E-2</v>
      </c>
      <c r="Z298" s="1938">
        <f>X298/X291-1</f>
        <v>0.33333333333333326</v>
      </c>
      <c r="AA298" s="2433">
        <f t="shared" si="1099"/>
        <v>0.37891911941177758</v>
      </c>
      <c r="AB298" s="4144">
        <f t="shared" si="953"/>
        <v>9.016050486048389</v>
      </c>
      <c r="AC298" s="4144">
        <f t="shared" si="954"/>
        <v>8.8352027762515775</v>
      </c>
      <c r="AD298" s="4144">
        <f t="shared" si="955"/>
        <v>6.1332014833644548</v>
      </c>
      <c r="AE298" s="4144">
        <f t="shared" si="956"/>
        <v>6.0101791640345841</v>
      </c>
      <c r="AF298" s="3075">
        <f>BM!E126*1000</f>
        <v>9050000</v>
      </c>
      <c r="AG298" s="1943">
        <f>BM!F126*1000</f>
        <v>60000</v>
      </c>
      <c r="AH298" s="2351">
        <f t="shared" si="930"/>
        <v>9110000</v>
      </c>
      <c r="AI298" s="2348">
        <f>BM!H126*1000</f>
        <v>16929545.042397819</v>
      </c>
      <c r="AJ298" s="2351">
        <f t="shared" si="931"/>
        <v>26039545.042397819</v>
      </c>
      <c r="AK298" s="2855">
        <f t="shared" si="1349"/>
        <v>17400000</v>
      </c>
      <c r="AL298" s="2587">
        <f t="shared" si="1303"/>
        <v>4170000</v>
      </c>
      <c r="AM298" s="2351">
        <f t="shared" si="1304"/>
        <v>21570000</v>
      </c>
      <c r="AN298" s="2587">
        <f t="shared" si="1305"/>
        <v>4101693.1567659173</v>
      </c>
      <c r="AO298" s="2351">
        <f t="shared" si="1306"/>
        <v>25671693.156765915</v>
      </c>
      <c r="AP298" s="1945"/>
      <c r="AQ298" s="1946"/>
      <c r="AR298" s="1946"/>
      <c r="AS298" s="1946"/>
      <c r="AT298" s="1945"/>
      <c r="AU298" s="4008"/>
      <c r="AV298" s="3989">
        <v>2177833.7160949707</v>
      </c>
      <c r="AW298" s="3096">
        <v>2670484.3100585938</v>
      </c>
      <c r="AX298" s="1937">
        <f>VLOOKUP(B298,Tabla.BCRA,BCRA!$H$1,TRUE)</f>
        <v>246460778</v>
      </c>
      <c r="AY298" s="1947">
        <f t="shared" si="1088"/>
        <v>9.4330413079166675E-3</v>
      </c>
      <c r="AZ298" s="1947">
        <f t="shared" si="1307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32"/>
        <v>843547.94837999158</v>
      </c>
      <c r="BG298" s="2600">
        <f t="shared" si="1350"/>
        <v>33908893.932999998</v>
      </c>
      <c r="BH298" s="2600">
        <f t="shared" si="1308"/>
        <v>12460549.47171</v>
      </c>
      <c r="BI298" s="2600">
        <f t="shared" si="1309"/>
        <v>-12770341.842889994</v>
      </c>
      <c r="BJ298" s="2600">
        <f t="shared" si="1310"/>
        <v>-6747890</v>
      </c>
      <c r="BK298" s="2601">
        <f t="shared" si="1311"/>
        <v>-3312286.5618200107</v>
      </c>
      <c r="BL298" s="2600">
        <f>VLOOKUP(B298,Tabla.BCRA,BCRA!$M$1,TRUE)</f>
        <v>115846383</v>
      </c>
      <c r="BM298" s="4130">
        <v>311844</v>
      </c>
      <c r="BN298" s="2823">
        <f t="shared" si="943"/>
        <v>1.265288548265477</v>
      </c>
      <c r="BO298" s="1947">
        <f t="shared" si="1062"/>
        <v>4.4819025218868491E-2</v>
      </c>
      <c r="BP298" s="1947">
        <f t="shared" si="1063"/>
        <v>0.38236689170918536</v>
      </c>
      <c r="BQ298" s="1953">
        <f>BM298/BM291-1</f>
        <v>8.4738923692879276E-2</v>
      </c>
      <c r="BR298" s="4130">
        <v>405760</v>
      </c>
      <c r="BS298" s="2823">
        <f t="shared" si="944"/>
        <v>1.6463471522434292</v>
      </c>
      <c r="BT298" s="1947">
        <f t="shared" si="1064"/>
        <v>2.4563671622495065E-2</v>
      </c>
      <c r="BU298" s="1947">
        <f t="shared" si="1065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89"/>
        <v>7.9281554760401995E-3</v>
      </c>
      <c r="CC298" s="1956">
        <f>CA298/CA291-1</f>
        <v>5.8892901894302518E-2</v>
      </c>
      <c r="CD298" s="1956">
        <f t="shared" si="1090"/>
        <v>9.8990208078335362E-2</v>
      </c>
      <c r="CE298" s="2177">
        <f t="shared" si="1352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67"/>
        <v>0.24209676621053178</v>
      </c>
      <c r="CI298" s="2555">
        <f t="shared" si="966"/>
        <v>0.2555706137792102</v>
      </c>
      <c r="CJ298" s="5474">
        <f t="shared" si="1047"/>
        <v>3.1971601865333237</v>
      </c>
      <c r="CK298" s="5475" t="str">
        <f t="shared" si="1048"/>
        <v>3Y, 2M</v>
      </c>
      <c r="CL298" s="4652">
        <v>0.1</v>
      </c>
      <c r="CM298" s="2359">
        <f t="shared" si="945"/>
        <v>307.82083135617006</v>
      </c>
      <c r="CN298" s="1944">
        <f t="shared" si="946"/>
        <v>318.65551498017044</v>
      </c>
      <c r="CO298" s="2371">
        <f t="shared" si="947"/>
        <v>311.62547409338231</v>
      </c>
      <c r="CP298" s="1944"/>
      <c r="CQ298" s="1944"/>
      <c r="CR298" s="1944"/>
      <c r="CS298" s="3017"/>
      <c r="CT298" s="2359"/>
      <c r="CU298" s="2371"/>
      <c r="CV298" s="2571">
        <f t="shared" si="1068"/>
        <v>7174.5383104125731</v>
      </c>
      <c r="CW298" s="1947">
        <f t="shared" si="1069"/>
        <v>3.2943462383698842E-3</v>
      </c>
      <c r="CX298" s="2359">
        <f t="shared" si="1070"/>
        <v>79086.578863965202</v>
      </c>
      <c r="CY298" s="4034">
        <f t="shared" si="1071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7">
        <f>DEPOSITOS!H122</f>
        <v>470844</v>
      </c>
      <c r="DG298" s="1943">
        <f>DEPOSITOS!I122</f>
        <v>0</v>
      </c>
      <c r="DH298" s="3901">
        <f>DEPOSITOS!J122</f>
        <v>470844</v>
      </c>
      <c r="DI298" s="2348">
        <f>DEPOSITOS!K122</f>
        <v>88303</v>
      </c>
      <c r="DJ298" s="2348">
        <f>DEPOSITOS!L122</f>
        <v>87012</v>
      </c>
      <c r="DK298" s="2348">
        <f>DEPOSITOS!M122</f>
        <v>140219</v>
      </c>
      <c r="DL298" s="2348">
        <f>DEPOSITOS!N122</f>
        <v>8</v>
      </c>
      <c r="DM298" s="2348">
        <f>DEPOSITOS!O122</f>
        <v>11643</v>
      </c>
      <c r="DN298" s="2348">
        <f>DEPOSITOS!P122</f>
        <v>0</v>
      </c>
      <c r="DO298" s="2337">
        <f>DEPOSITOS!Q122</f>
        <v>327185</v>
      </c>
      <c r="DP298" s="2348">
        <f>DEPOSITOS!R122</f>
        <v>0</v>
      </c>
      <c r="DQ298" s="3905">
        <f>DEPOSITOS!S122</f>
        <v>327185</v>
      </c>
      <c r="DR298" s="1960">
        <f t="shared" si="933"/>
        <v>48348</v>
      </c>
      <c r="DS298" s="1944">
        <f t="shared" si="934"/>
        <v>6874</v>
      </c>
      <c r="DT298" s="1944">
        <f t="shared" si="935"/>
        <v>82511</v>
      </c>
      <c r="DU298" s="1944">
        <f t="shared" si="936"/>
        <v>0</v>
      </c>
      <c r="DV298" s="1944">
        <f t="shared" si="937"/>
        <v>5926</v>
      </c>
      <c r="DW298" s="1944">
        <f t="shared" si="938"/>
        <v>0</v>
      </c>
      <c r="DX298" s="1944">
        <f t="shared" si="939"/>
        <v>143659</v>
      </c>
      <c r="DY298" s="1944">
        <f t="shared" si="940"/>
        <v>0</v>
      </c>
      <c r="DZ298" s="3905">
        <f t="shared" si="941"/>
        <v>143659</v>
      </c>
      <c r="EA298" s="2348">
        <f>DEPOSITOS!Z122</f>
        <v>9350</v>
      </c>
      <c r="EB298" s="2348">
        <f>DEPOSITOS!AA122</f>
        <v>8379</v>
      </c>
      <c r="EC298" s="3120">
        <f t="shared" si="942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920"/>
        <v>12.470759500657071</v>
      </c>
      <c r="EU298" s="1952">
        <f t="shared" si="921"/>
        <v>11.82</v>
      </c>
      <c r="EV298" s="1952">
        <f t="shared" si="922"/>
        <v>0</v>
      </c>
      <c r="EW298" s="2156">
        <f t="shared" si="923"/>
        <v>12.52</v>
      </c>
      <c r="EX298" s="1952">
        <f t="shared" si="924"/>
        <v>0.76326053647277869</v>
      </c>
      <c r="EY298" s="2157">
        <f t="shared" si="925"/>
        <v>0.47</v>
      </c>
      <c r="EZ298" s="2158">
        <f t="shared" si="926"/>
        <v>1.75</v>
      </c>
      <c r="FA298" s="2159">
        <f t="shared" si="927"/>
        <v>12</v>
      </c>
      <c r="FB298" s="1952">
        <f t="shared" si="928"/>
        <v>0</v>
      </c>
      <c r="FC298" s="4051">
        <f t="shared" si="929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48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7">
        <f t="shared" si="949"/>
        <v>2029.0000000000073</v>
      </c>
      <c r="FQ298" s="1966">
        <v>48628.800000000003</v>
      </c>
      <c r="FR298" s="3909">
        <f t="shared" si="957"/>
        <v>528.69999999999709</v>
      </c>
      <c r="FS298" s="1937">
        <v>3413</v>
      </c>
      <c r="FT298" s="1937">
        <f t="shared" si="950"/>
        <v>519</v>
      </c>
      <c r="FU298" s="3909">
        <f t="shared" si="958"/>
        <v>-3403.3000000000029</v>
      </c>
      <c r="FV298" s="2718"/>
      <c r="FW298" s="3909">
        <f t="shared" si="959"/>
        <v>-3403.3000000000029</v>
      </c>
      <c r="FX298" s="2587">
        <f t="shared" si="1351"/>
        <v>182256.7</v>
      </c>
      <c r="FY298" s="2587">
        <f t="shared" si="1312"/>
        <v>100073.20000000001</v>
      </c>
      <c r="FZ298" s="2587">
        <f t="shared" si="1313"/>
        <v>6967.2</v>
      </c>
      <c r="GA298" s="2587">
        <f t="shared" si="1314"/>
        <v>13879.599999999999</v>
      </c>
      <c r="GB298" s="2587">
        <f t="shared" si="1315"/>
        <v>93.9</v>
      </c>
      <c r="GC298" s="2587">
        <f t="shared" si="1316"/>
        <v>2006.5000000000073</v>
      </c>
      <c r="GD298" s="2702">
        <f t="shared" si="1317"/>
        <v>305277.09999999998</v>
      </c>
      <c r="GE298" s="2587">
        <f t="shared" si="1318"/>
        <v>56808.600000000006</v>
      </c>
      <c r="GF298" s="2587">
        <f t="shared" si="1319"/>
        <v>110939.1</v>
      </c>
      <c r="GG298" s="2587">
        <f t="shared" si="1320"/>
        <v>85490.299999999988</v>
      </c>
      <c r="GH298" s="2587">
        <f t="shared" si="1321"/>
        <v>3043.8999999999996</v>
      </c>
      <c r="GI298" s="2587">
        <f t="shared" si="1322"/>
        <v>33939</v>
      </c>
      <c r="GJ298" s="2587">
        <f t="shared" si="1323"/>
        <v>9633.2000000000116</v>
      </c>
      <c r="GK298" s="2351">
        <f t="shared" si="1324"/>
        <v>299854.09999999998</v>
      </c>
      <c r="GL298" s="3909">
        <f t="shared" si="1325"/>
        <v>5423</v>
      </c>
      <c r="GM298" s="2587">
        <f t="shared" si="1326"/>
        <v>18940.900000000001</v>
      </c>
      <c r="GN298" s="2587">
        <f t="shared" si="1327"/>
        <v>13879.599999999999</v>
      </c>
      <c r="GO298" s="3909">
        <f t="shared" si="1328"/>
        <v>-27397.5</v>
      </c>
      <c r="GP298" s="1965"/>
      <c r="GQ298" s="4058">
        <f t="shared" si="1329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60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61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62"/>
        <v>0</v>
      </c>
      <c r="HD298" s="1966">
        <f>'REC TRIB'!N192+'REC TRIB'!O192</f>
        <v>8042.2542099299999</v>
      </c>
      <c r="HE298" s="3915">
        <f>'REC TRIB'!AE192</f>
        <v>61316.813928880008</v>
      </c>
      <c r="HF298" s="1937">
        <f t="shared" si="1330"/>
        <v>75492.733026379996</v>
      </c>
      <c r="HG298" s="1937">
        <f t="shared" si="1331"/>
        <v>103236.89584046</v>
      </c>
      <c r="HH298" s="1937">
        <f t="shared" si="1332"/>
        <v>24013.21576508</v>
      </c>
      <c r="HI298" s="1944">
        <f t="shared" si="1333"/>
        <v>5236.8690972399927</v>
      </c>
      <c r="HJ298" s="1966">
        <f t="shared" si="1334"/>
        <v>207979.71372916002</v>
      </c>
      <c r="HK298" s="1962">
        <f t="shared" si="1335"/>
        <v>39584.511235810001</v>
      </c>
      <c r="HL298" s="1937">
        <f t="shared" si="1336"/>
        <v>58075.300753160001</v>
      </c>
      <c r="HM298" s="1944">
        <f t="shared" si="1337"/>
        <v>3069.6669872899965</v>
      </c>
      <c r="HN298" s="1964">
        <f t="shared" si="1338"/>
        <v>100729.47897626</v>
      </c>
      <c r="HO298" s="1937">
        <f t="shared" si="1339"/>
        <v>8097.9566701100002</v>
      </c>
      <c r="HP298" s="1937">
        <f t="shared" si="1340"/>
        <v>38132.368188100001</v>
      </c>
      <c r="HQ298" s="1944">
        <f t="shared" si="1341"/>
        <v>0</v>
      </c>
      <c r="HR298" s="1966">
        <f t="shared" si="1342"/>
        <v>46230.324858209999</v>
      </c>
      <c r="HS298" s="3915">
        <f t="shared" si="1343"/>
        <v>378952.73332871008</v>
      </c>
      <c r="HT298" s="1967">
        <f t="shared" si="1072"/>
        <v>0.26675155044334509</v>
      </c>
      <c r="HU298" s="1967">
        <f t="shared" si="1073"/>
        <v>0.17599183569039356</v>
      </c>
      <c r="HV298" s="1967">
        <f t="shared" si="1074"/>
        <v>9.0070565087463583E-2</v>
      </c>
      <c r="HW298" s="1947">
        <f t="shared" si="1075"/>
        <v>-2.748494666340461</v>
      </c>
      <c r="HX298" s="1968">
        <f t="shared" si="1076"/>
        <v>0.25753928402122206</v>
      </c>
      <c r="HY298" s="1969">
        <f t="shared" si="1077"/>
        <v>0.34549393764656777</v>
      </c>
      <c r="HZ298" s="1967">
        <f t="shared" si="1078"/>
        <v>0.34029875066056414</v>
      </c>
      <c r="IA298" s="1947">
        <f t="shared" si="1079"/>
        <v>-0.38705673602422364</v>
      </c>
      <c r="IB298" s="1970">
        <f t="shared" si="1080"/>
        <v>0.30873186862985391</v>
      </c>
      <c r="IC298" s="1967">
        <f t="shared" si="1081"/>
        <v>0.15457050742977163</v>
      </c>
      <c r="ID298" s="1967">
        <f t="shared" si="1082"/>
        <v>0.50058624416097497</v>
      </c>
      <c r="IE298" s="1947" t="e">
        <f t="shared" si="1083"/>
        <v>#DIV/0!</v>
      </c>
      <c r="IF298" s="1968">
        <f t="shared" si="1084"/>
        <v>0.43026804850344136</v>
      </c>
      <c r="IG298" s="3925">
        <f t="shared" si="1085"/>
        <v>0.28157628718462346</v>
      </c>
      <c r="IH298" s="2589">
        <f t="shared" si="1049"/>
        <v>4.9367028131113565E-2</v>
      </c>
      <c r="II298" s="2589">
        <f t="shared" si="1050"/>
        <v>6.9829092453296784E-2</v>
      </c>
      <c r="IJ298" s="2589">
        <f t="shared" si="1051"/>
        <v>1.6129138867584263E-2</v>
      </c>
      <c r="IK298" s="2589">
        <f t="shared" si="1052"/>
        <v>4.0490163368766419E-3</v>
      </c>
      <c r="IL298" s="4325">
        <f t="shared" si="1053"/>
        <v>0.13937427578887127</v>
      </c>
      <c r="IM298" s="3048">
        <f t="shared" si="1054"/>
        <v>3.3205653326341532E-2</v>
      </c>
      <c r="IN298" s="2589">
        <f t="shared" si="1055"/>
        <v>4.8870541001492157E-2</v>
      </c>
      <c r="IO298" s="2589">
        <f t="shared" si="1056"/>
        <v>1.8131911229591739E-3</v>
      </c>
      <c r="IP298" s="4326">
        <f t="shared" si="1057"/>
        <v>8.3889385450792872E-2</v>
      </c>
      <c r="IQ298" s="2589">
        <f t="shared" si="1058"/>
        <v>5.9284874157274599E-3</v>
      </c>
      <c r="IR298" s="2589">
        <f t="shared" si="1059"/>
        <v>3.0209920196576586E-2</v>
      </c>
      <c r="IS298" s="2589">
        <f t="shared" si="1060"/>
        <v>0</v>
      </c>
      <c r="IT298" s="4325">
        <f t="shared" si="1061"/>
        <v>3.6138407612304045E-2</v>
      </c>
      <c r="IU298" s="3124"/>
      <c r="IV298" s="2402"/>
      <c r="IW298" s="3933"/>
      <c r="IX298" s="1971">
        <f>EMAE!N236</f>
        <v>98.151501529674121</v>
      </c>
      <c r="IY298" s="1947">
        <f>EMAE!O236%</f>
        <v>2.6000000000000023E-2</v>
      </c>
      <c r="IZ298" s="1947">
        <f t="shared" si="1091"/>
        <v>-1.5025268066136244E-2</v>
      </c>
      <c r="JA298" s="3039">
        <f>IX298/IX291-1</f>
        <v>-2.0829627716936638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6">
        <f>MTSS!P10</f>
        <v>11016.42</v>
      </c>
      <c r="JI298" s="2840">
        <f t="shared" si="1289"/>
        <v>0.55038052289219186</v>
      </c>
      <c r="JJ298" s="2840">
        <f t="shared" si="1290"/>
        <v>0.23864467767205683</v>
      </c>
      <c r="JK298" s="2840">
        <f t="shared" si="1291"/>
        <v>3.5900773572539901E-2</v>
      </c>
      <c r="JL298" s="2840">
        <f t="shared" si="1292"/>
        <v>3.7078833232574646E-2</v>
      </c>
      <c r="JM298" s="2840">
        <f t="shared" si="1293"/>
        <v>0.12182532982584178</v>
      </c>
      <c r="JN298" s="2840">
        <f t="shared" si="1344"/>
        <v>1.6169862804795022E-2</v>
      </c>
      <c r="JO298" s="3940">
        <f t="shared" si="1345"/>
        <v>1</v>
      </c>
      <c r="JP298" s="2707">
        <f t="shared" si="1294"/>
        <v>97.437001332698884</v>
      </c>
      <c r="JQ298" s="2707">
        <f t="shared" si="1295"/>
        <v>85.085745651225523</v>
      </c>
      <c r="JR298" s="2707">
        <f t="shared" si="1296"/>
        <v>88.77700360946001</v>
      </c>
      <c r="JS298" s="2707">
        <f t="shared" si="1297"/>
        <v>100.43792030883094</v>
      </c>
      <c r="JT298" s="2707">
        <f t="shared" si="1298"/>
        <v>92.793443720148133</v>
      </c>
      <c r="JU298" s="2707">
        <f t="shared" si="1346"/>
        <v>50.470467237290585</v>
      </c>
      <c r="JV298" s="3897">
        <f t="shared" si="1347"/>
        <v>92.079793092490121</v>
      </c>
      <c r="JW298" s="2831"/>
      <c r="JX298" s="2832"/>
      <c r="JY298" s="2832"/>
      <c r="JZ298" s="2832"/>
      <c r="KA298" s="2832"/>
      <c r="KB298" s="2832"/>
      <c r="KC298" s="2832"/>
      <c r="KD298" s="5217" t="e">
        <f>VLOOKUP(B298,Tabla.Desempleo,DESEMPLEO!$H$6,FALSE)*100</f>
        <v>#N/A</v>
      </c>
      <c r="KE298" s="5414"/>
      <c r="KF298" s="5414"/>
      <c r="KG298" s="5414"/>
      <c r="KH298" s="5439"/>
      <c r="KI298" s="2788"/>
      <c r="KJ298" s="2788"/>
      <c r="KK298" s="2788"/>
      <c r="KL298" s="2813"/>
      <c r="KM298" s="2812"/>
      <c r="KN298" s="2788"/>
      <c r="KO298" s="5193">
        <v>270</v>
      </c>
      <c r="KP298" s="5455">
        <f t="shared" ref="KP298:KP329" si="1354">KO298*$CE$266/CE298</f>
        <v>151.0606150618319</v>
      </c>
      <c r="KQ298" s="5636">
        <f>UTDT!C131</f>
        <v>1.8433711617102539</v>
      </c>
      <c r="KR298" s="5175"/>
      <c r="KS298" s="4065"/>
      <c r="KT298" s="2968"/>
      <c r="KV298" s="3575"/>
      <c r="KX298" s="2234">
        <v>0</v>
      </c>
      <c r="LD298" s="3576"/>
      <c r="LH298" s="2235">
        <f t="shared" si="1176"/>
        <v>40755</v>
      </c>
      <c r="LI298" s="2236">
        <f t="shared" si="1177"/>
        <v>0.22350779532302401</v>
      </c>
      <c r="LJ298" s="2236">
        <f t="shared" si="1086"/>
        <v>0.25044417484351023</v>
      </c>
      <c r="LK298" s="2168"/>
      <c r="LL298" s="2249"/>
      <c r="LN298" s="2168"/>
      <c r="LO298" s="2168"/>
    </row>
    <row r="299" spans="2:327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63"/>
        <v>-1666278.2360693887</v>
      </c>
      <c r="G299" s="1900">
        <f t="shared" si="951"/>
        <v>-2188629.7796321958</v>
      </c>
      <c r="H299" s="1900">
        <f t="shared" si="952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48"/>
        <v>7818261.3301816946</v>
      </c>
      <c r="O299" s="306">
        <f t="shared" si="1299"/>
        <v>-28566.776788940613</v>
      </c>
      <c r="P299" s="306">
        <f t="shared" si="1300"/>
        <v>-380792.23058797559</v>
      </c>
      <c r="Q299" s="306">
        <f t="shared" si="1301"/>
        <v>-566100</v>
      </c>
      <c r="R299" s="4483">
        <f t="shared" si="1302"/>
        <v>-8066603.702073128</v>
      </c>
      <c r="S299" s="1903">
        <f>VLOOKUP(B299,Tabla.BCRA,BCRA!$AL$1,TRUE)</f>
        <v>4.6346999999999996</v>
      </c>
      <c r="T299" s="1899">
        <f t="shared" si="964"/>
        <v>1.1090253953869556E-2</v>
      </c>
      <c r="U299" s="1899">
        <f t="shared" si="965"/>
        <v>1.1214627015468936E-2</v>
      </c>
      <c r="V299" s="1899">
        <f t="shared" si="1087"/>
        <v>9.3900360325371662E-2</v>
      </c>
      <c r="W299" s="1899">
        <f>S299/S291-1</f>
        <v>7.7035694366982543E-2</v>
      </c>
      <c r="X299" s="2426">
        <f t="shared" si="1353"/>
        <v>6.37</v>
      </c>
      <c r="Y299" s="1899">
        <f t="shared" si="1098"/>
        <v>7.9113924050633333E-3</v>
      </c>
      <c r="Z299" s="1899">
        <f>X299/X291-1</f>
        <v>0.3438818565400843</v>
      </c>
      <c r="AA299" s="2432">
        <f t="shared" si="1099"/>
        <v>0.3744147409756835</v>
      </c>
      <c r="AB299" s="4143">
        <f t="shared" si="953"/>
        <v>9.6915389148771762</v>
      </c>
      <c r="AC299" s="4143">
        <f t="shared" si="954"/>
        <v>9.481215462297099</v>
      </c>
      <c r="AD299" s="4143">
        <f t="shared" si="955"/>
        <v>6.8663449922111832</v>
      </c>
      <c r="AE299" s="4143">
        <f t="shared" si="956"/>
        <v>6.7173332203912395</v>
      </c>
      <c r="AF299" s="3074">
        <f>BM!E127*1000</f>
        <v>5700000</v>
      </c>
      <c r="AG299" s="1905">
        <f>BM!F127*1000</f>
        <v>0</v>
      </c>
      <c r="AH299" s="2350">
        <f t="shared" si="930"/>
        <v>5700000</v>
      </c>
      <c r="AI299" s="2347">
        <f>BM!H127*1000</f>
        <v>-11217438.742278781</v>
      </c>
      <c r="AJ299" s="2350">
        <f t="shared" si="931"/>
        <v>-5517438.7422787808</v>
      </c>
      <c r="AK299" s="2854">
        <f t="shared" si="1349"/>
        <v>23100000</v>
      </c>
      <c r="AL299" s="2584">
        <f t="shared" si="1303"/>
        <v>4170000</v>
      </c>
      <c r="AM299" s="2350">
        <f t="shared" si="1304"/>
        <v>27270000</v>
      </c>
      <c r="AN299" s="2584">
        <f t="shared" si="1305"/>
        <v>-7115745.5855128635</v>
      </c>
      <c r="AO299" s="2350">
        <f t="shared" si="1306"/>
        <v>20154254.414487135</v>
      </c>
      <c r="AP299" s="1907"/>
      <c r="AQ299" s="1908"/>
      <c r="AR299" s="1908"/>
      <c r="AS299" s="1908"/>
      <c r="AT299" s="1907"/>
      <c r="AU299" s="4007"/>
      <c r="AV299" s="3988">
        <v>2215739.0887756348</v>
      </c>
      <c r="AW299" s="3095">
        <v>2727918.79296875</v>
      </c>
      <c r="AX299" s="1898">
        <f>VLOOKUP(B299,Tabla.BCRA,BCRA!$H$1,TRUE)</f>
        <v>260757449</v>
      </c>
      <c r="AY299" s="1909">
        <f t="shared" si="1088"/>
        <v>5.8007895276545707E-2</v>
      </c>
      <c r="AZ299" s="1909">
        <f t="shared" si="1307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32"/>
        <v>-1634088.087559998</v>
      </c>
      <c r="BG299" s="2598">
        <f t="shared" si="1350"/>
        <v>34395369.682999998</v>
      </c>
      <c r="BH299" s="2598">
        <f t="shared" si="1308"/>
        <v>18369521.341860004</v>
      </c>
      <c r="BI299" s="2598">
        <f t="shared" si="1309"/>
        <v>-3412330.3754799981</v>
      </c>
      <c r="BJ299" s="2598">
        <f t="shared" si="1310"/>
        <v>-6570590</v>
      </c>
      <c r="BK299" s="2599">
        <f t="shared" si="1311"/>
        <v>-4946374.6493800087</v>
      </c>
      <c r="BL299" s="4141">
        <f>VLOOKUP(B299,Tabla.BCRA,BCRA!$M$1,TRUE)</f>
        <v>107290030</v>
      </c>
      <c r="BM299" s="4129">
        <v>312614</v>
      </c>
      <c r="BN299" s="2822">
        <f t="shared" si="943"/>
        <v>1.1988689151503396</v>
      </c>
      <c r="BO299" s="1909">
        <f t="shared" si="1062"/>
        <v>2.4691833096035509E-3</v>
      </c>
      <c r="BP299" s="1909">
        <f t="shared" si="1063"/>
        <v>0.35128335912442843</v>
      </c>
      <c r="BQ299" s="1915">
        <f>BM299/BM291-1</f>
        <v>8.7417342938538978E-2</v>
      </c>
      <c r="BR299" s="4129">
        <v>406959</v>
      </c>
      <c r="BS299" s="2822">
        <f t="shared" si="944"/>
        <v>1.5606802473359065</v>
      </c>
      <c r="BT299" s="1909">
        <f t="shared" si="1064"/>
        <v>2.954948738170371E-3</v>
      </c>
      <c r="BU299" s="1909">
        <f t="shared" si="1065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89"/>
        <v>8.9099262146734581E-3</v>
      </c>
      <c r="CC299" s="1918">
        <f>CA299/CA291-1</f>
        <v>6.8327559519422154E-2</v>
      </c>
      <c r="CD299" s="1918">
        <f t="shared" si="1090"/>
        <v>9.9613079432516516E-2</v>
      </c>
      <c r="CE299" s="2175">
        <f t="shared" si="1352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67"/>
        <v>0.24307239450014251</v>
      </c>
      <c r="CI299" s="2554">
        <f t="shared" si="966"/>
        <v>0.2555706137792102</v>
      </c>
      <c r="CJ299" s="4650">
        <f t="shared" si="1047"/>
        <v>3.1856232158277207</v>
      </c>
      <c r="CK299" s="4639" t="str">
        <f t="shared" si="1048"/>
        <v>3Y, 2M</v>
      </c>
      <c r="CL299" s="4650"/>
      <c r="CM299" s="2358">
        <f t="shared" si="945"/>
        <v>325.67686990541802</v>
      </c>
      <c r="CN299" s="1906">
        <f t="shared" si="946"/>
        <v>319.5971256920721</v>
      </c>
      <c r="CO299" s="2370">
        <f t="shared" si="947"/>
        <v>317.63984574338468</v>
      </c>
      <c r="CP299" s="1906"/>
      <c r="CQ299" s="1906"/>
      <c r="CR299" s="1906"/>
      <c r="CS299" s="3016"/>
      <c r="CT299" s="2358"/>
      <c r="CU299" s="2370"/>
      <c r="CV299" s="2570">
        <f t="shared" si="1068"/>
        <v>7705.5907976061999</v>
      </c>
      <c r="CW299" s="1909">
        <f t="shared" si="1069"/>
        <v>3.4776616238982034E-3</v>
      </c>
      <c r="CX299" s="2358">
        <f t="shared" si="1070"/>
        <v>79577.423673028199</v>
      </c>
      <c r="CY299" s="4033">
        <f t="shared" si="1071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6">
        <f>DEPOSITOS!H123</f>
        <v>487604</v>
      </c>
      <c r="DG299" s="1905">
        <f>DEPOSITOS!I123</f>
        <v>0</v>
      </c>
      <c r="DH299" s="3900">
        <f>DEPOSITOS!J123</f>
        <v>487604</v>
      </c>
      <c r="DI299" s="2347">
        <f>DEPOSITOS!K123</f>
        <v>89099</v>
      </c>
      <c r="DJ299" s="2347">
        <f>DEPOSITOS!L123</f>
        <v>87372</v>
      </c>
      <c r="DK299" s="2347">
        <f>DEPOSITOS!M123</f>
        <v>148218</v>
      </c>
      <c r="DL299" s="2347">
        <f>DEPOSITOS!N123</f>
        <v>8</v>
      </c>
      <c r="DM299" s="2347">
        <f>DEPOSITOS!O123</f>
        <v>11359</v>
      </c>
      <c r="DN299" s="2347">
        <f>DEPOSITOS!P123</f>
        <v>0</v>
      </c>
      <c r="DO299" s="2336">
        <f>DEPOSITOS!Q123</f>
        <v>336056</v>
      </c>
      <c r="DP299" s="2347">
        <f>DEPOSITOS!R123</f>
        <v>0</v>
      </c>
      <c r="DQ299" s="3904">
        <f>DEPOSITOS!S123</f>
        <v>336056</v>
      </c>
      <c r="DR299" s="1922">
        <f t="shared" si="933"/>
        <v>46057</v>
      </c>
      <c r="DS299" s="1906">
        <f t="shared" si="934"/>
        <v>6925</v>
      </c>
      <c r="DT299" s="1906">
        <f t="shared" si="935"/>
        <v>92359</v>
      </c>
      <c r="DU299" s="1906">
        <f t="shared" si="936"/>
        <v>0</v>
      </c>
      <c r="DV299" s="1906">
        <f t="shared" si="937"/>
        <v>6207</v>
      </c>
      <c r="DW299" s="1906">
        <f t="shared" si="938"/>
        <v>0</v>
      </c>
      <c r="DX299" s="1906">
        <f t="shared" si="939"/>
        <v>151548</v>
      </c>
      <c r="DY299" s="1906">
        <f t="shared" si="940"/>
        <v>0</v>
      </c>
      <c r="DZ299" s="3904">
        <f t="shared" si="941"/>
        <v>151548</v>
      </c>
      <c r="EA299" s="2347">
        <f>DEPOSITOS!Z123</f>
        <v>9070</v>
      </c>
      <c r="EB299" s="2347">
        <f>DEPOSITOS!AA123</f>
        <v>8215</v>
      </c>
      <c r="EC299" s="3119">
        <f t="shared" si="942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920"/>
        <v>9.4073795286246469</v>
      </c>
      <c r="EU299" s="1914">
        <f t="shared" si="921"/>
        <v>11.7</v>
      </c>
      <c r="EV299" s="1914">
        <f t="shared" si="922"/>
        <v>0</v>
      </c>
      <c r="EW299" s="2148">
        <f t="shared" si="923"/>
        <v>8.61</v>
      </c>
      <c r="EX299" s="1914">
        <f t="shared" si="924"/>
        <v>0.51229041120030705</v>
      </c>
      <c r="EY299" s="2149">
        <f t="shared" si="925"/>
        <v>0.45</v>
      </c>
      <c r="EZ299" s="2150">
        <f t="shared" si="926"/>
        <v>0.54</v>
      </c>
      <c r="FA299" s="2151">
        <f t="shared" si="927"/>
        <v>8.375</v>
      </c>
      <c r="FB299" s="1914">
        <f t="shared" si="928"/>
        <v>0</v>
      </c>
      <c r="FC299" s="4050">
        <f t="shared" si="929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48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4">
        <f t="shared" si="949"/>
        <v>2656.8000000000029</v>
      </c>
      <c r="FQ299" s="1928">
        <v>46109.83</v>
      </c>
      <c r="FR299" s="3908">
        <f t="shared" si="957"/>
        <v>777.16999999999825</v>
      </c>
      <c r="FS299" s="1898">
        <v>759.6</v>
      </c>
      <c r="FT299" s="1898">
        <f t="shared" si="950"/>
        <v>1014</v>
      </c>
      <c r="FU299" s="3908">
        <f t="shared" si="958"/>
        <v>-996.43000000000177</v>
      </c>
      <c r="FV299" s="2717"/>
      <c r="FW299" s="3908">
        <f t="shared" si="959"/>
        <v>-996.43000000000177</v>
      </c>
      <c r="FX299" s="2584">
        <f t="shared" si="1351"/>
        <v>212321.5</v>
      </c>
      <c r="FY299" s="2584">
        <f t="shared" si="1312"/>
        <v>114324.80000000002</v>
      </c>
      <c r="FZ299" s="2584">
        <f t="shared" si="1313"/>
        <v>8158.7999999999993</v>
      </c>
      <c r="GA299" s="2584">
        <f t="shared" si="1314"/>
        <v>14893.599999999999</v>
      </c>
      <c r="GB299" s="2584">
        <f t="shared" si="1315"/>
        <v>97.4</v>
      </c>
      <c r="GC299" s="2584">
        <f t="shared" si="1316"/>
        <v>2368.0000000000073</v>
      </c>
      <c r="GD299" s="2701">
        <f t="shared" si="1317"/>
        <v>352164.1</v>
      </c>
      <c r="GE299" s="2584">
        <f t="shared" si="1318"/>
        <v>65230.8</v>
      </c>
      <c r="GF299" s="2584">
        <f t="shared" si="1319"/>
        <v>126934.40000000001</v>
      </c>
      <c r="GG299" s="2584">
        <f t="shared" si="1320"/>
        <v>98510.43</v>
      </c>
      <c r="GH299" s="2584">
        <f t="shared" si="1321"/>
        <v>3982.2</v>
      </c>
      <c r="GI299" s="2584">
        <f t="shared" si="1322"/>
        <v>39016.1</v>
      </c>
      <c r="GJ299" s="2584">
        <f t="shared" si="1323"/>
        <v>12290.000000000015</v>
      </c>
      <c r="GK299" s="2350">
        <f t="shared" si="1324"/>
        <v>345963.93</v>
      </c>
      <c r="GL299" s="3908">
        <f t="shared" si="1325"/>
        <v>6200.1699999999983</v>
      </c>
      <c r="GM299" s="2584">
        <f t="shared" si="1326"/>
        <v>19700.5</v>
      </c>
      <c r="GN299" s="2584">
        <f t="shared" si="1327"/>
        <v>14893.599999999999</v>
      </c>
      <c r="GO299" s="3908">
        <f t="shared" si="1328"/>
        <v>-28393.93</v>
      </c>
      <c r="GP299" s="1927"/>
      <c r="GQ299" s="4057">
        <f t="shared" si="1329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60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61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62"/>
        <v>0</v>
      </c>
      <c r="HD299" s="1928">
        <f>'REC TRIB'!N193+'REC TRIB'!O193</f>
        <v>7668.0469418299999</v>
      </c>
      <c r="HE299" s="3914">
        <f>'REC TRIB'!AE193</f>
        <v>60455.609105449999</v>
      </c>
      <c r="HF299" s="1898">
        <f t="shared" si="1330"/>
        <v>87737.059973039999</v>
      </c>
      <c r="HG299" s="1898">
        <f t="shared" si="1331"/>
        <v>120147.26121733</v>
      </c>
      <c r="HH299" s="1898">
        <f t="shared" si="1332"/>
        <v>27895.46874471</v>
      </c>
      <c r="HI299" s="1906">
        <f t="shared" si="1333"/>
        <v>6609.0715183599968</v>
      </c>
      <c r="HJ299" s="1928">
        <f t="shared" si="1334"/>
        <v>242388.86145344004</v>
      </c>
      <c r="HK299" s="1929">
        <f t="shared" si="1335"/>
        <v>45323.138890779999</v>
      </c>
      <c r="HL299" s="1898">
        <f t="shared" si="1336"/>
        <v>66359.203179279997</v>
      </c>
      <c r="HM299" s="1906">
        <f t="shared" si="1337"/>
        <v>3543.2983659099973</v>
      </c>
      <c r="HN299" s="1926">
        <f t="shared" si="1338"/>
        <v>115225.64043597</v>
      </c>
      <c r="HO299" s="1898">
        <f t="shared" si="1339"/>
        <v>9800.4018112900012</v>
      </c>
      <c r="HP299" s="1898">
        <f t="shared" si="1340"/>
        <v>44097.969988750003</v>
      </c>
      <c r="HQ299" s="1906">
        <f t="shared" si="1341"/>
        <v>0</v>
      </c>
      <c r="HR299" s="1928">
        <f t="shared" si="1342"/>
        <v>53898.371800039997</v>
      </c>
      <c r="HS299" s="3914">
        <f t="shared" si="1343"/>
        <v>439408.34243416006</v>
      </c>
      <c r="HT299" s="1930">
        <f t="shared" si="1072"/>
        <v>0.34574510481961807</v>
      </c>
      <c r="HU299" s="1930">
        <f t="shared" si="1073"/>
        <v>0.24658852275097565</v>
      </c>
      <c r="HV299" s="1930">
        <f t="shared" si="1074"/>
        <v>0.33159446610481669</v>
      </c>
      <c r="HW299" s="1909">
        <f t="shared" si="1075"/>
        <v>3.1038860385258245</v>
      </c>
      <c r="HX299" s="1931">
        <f t="shared" si="1076"/>
        <v>0.32783505320086226</v>
      </c>
      <c r="HY299" s="1932">
        <f t="shared" si="1077"/>
        <v>0.34377294836110983</v>
      </c>
      <c r="HZ299" s="1930">
        <f t="shared" si="1078"/>
        <v>0.34681110564682616</v>
      </c>
      <c r="IA299" s="1909">
        <f t="shared" si="1079"/>
        <v>-0.26385645008638203</v>
      </c>
      <c r="IB299" s="1933">
        <f t="shared" si="1080"/>
        <v>0.31012905276435232</v>
      </c>
      <c r="IC299" s="1930">
        <f t="shared" si="1081"/>
        <v>0.33621074486138514</v>
      </c>
      <c r="ID299" s="1930">
        <f t="shared" si="1082"/>
        <v>6.3517837932700161E-2</v>
      </c>
      <c r="IE299" s="1909" t="e">
        <f t="shared" si="1083"/>
        <v>#DIV/0!</v>
      </c>
      <c r="IF299" s="1931">
        <f t="shared" si="1084"/>
        <v>0.11399202428047661</v>
      </c>
      <c r="IG299" s="3924">
        <f t="shared" si="1085"/>
        <v>0.29241366143385261</v>
      </c>
      <c r="IH299" s="278">
        <f t="shared" si="1049"/>
        <v>5.3862279089333283E-2</v>
      </c>
      <c r="II299" s="278">
        <f t="shared" si="1050"/>
        <v>7.4387985832085807E-2</v>
      </c>
      <c r="IJ299" s="278">
        <f t="shared" si="1051"/>
        <v>1.7077867521437501E-2</v>
      </c>
      <c r="IK299" s="278">
        <f t="shared" si="1052"/>
        <v>6.0362607185677625E-3</v>
      </c>
      <c r="IL299" s="4322">
        <f t="shared" si="1053"/>
        <v>0.15136439316142436</v>
      </c>
      <c r="IM299" s="4324">
        <f t="shared" si="1054"/>
        <v>2.5243981615998525E-2</v>
      </c>
      <c r="IN299" s="278">
        <f t="shared" si="1055"/>
        <v>3.6440538248302158E-2</v>
      </c>
      <c r="IO299" s="278">
        <f t="shared" si="1056"/>
        <v>2.0834845077095073E-3</v>
      </c>
      <c r="IP299" s="4323">
        <f t="shared" si="1057"/>
        <v>6.376800437201019E-2</v>
      </c>
      <c r="IQ299" s="278">
        <f t="shared" si="1058"/>
        <v>7.4889845499862108E-3</v>
      </c>
      <c r="IR299" s="278">
        <f t="shared" si="1059"/>
        <v>2.6242431333482908E-2</v>
      </c>
      <c r="IS299" s="278">
        <f t="shared" si="1060"/>
        <v>0</v>
      </c>
      <c r="IT299" s="4322">
        <f t="shared" si="1061"/>
        <v>3.3731415883469118E-2</v>
      </c>
      <c r="IU299" s="3123"/>
      <c r="IV299" s="2401"/>
      <c r="IW299" s="3932"/>
      <c r="IX299" s="1934">
        <f>EMAE!N237</f>
        <v>98.544107535792818</v>
      </c>
      <c r="IY299" s="1909">
        <f>EMAE!O237%</f>
        <v>4.0000000000000036E-3</v>
      </c>
      <c r="IZ299" s="1909">
        <f t="shared" si="1091"/>
        <v>-1.0095464603003701E-2</v>
      </c>
      <c r="JA299" s="3038">
        <f>IX299/IX291-1</f>
        <v>-1.6912946227804371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5">
        <f>MTSS!P11</f>
        <v>11029.880000000001</v>
      </c>
      <c r="JI299" s="2839">
        <f t="shared" si="1289"/>
        <v>0.54940615854388253</v>
      </c>
      <c r="JJ299" s="2839">
        <f t="shared" si="1290"/>
        <v>0.23914430619372104</v>
      </c>
      <c r="JK299" s="2839">
        <f t="shared" si="1291"/>
        <v>3.5996674487845735E-2</v>
      </c>
      <c r="JL299" s="2839">
        <f t="shared" si="1292"/>
        <v>3.7031862540662271E-2</v>
      </c>
      <c r="JM299" s="2839">
        <f t="shared" si="1293"/>
        <v>0.12211601576807725</v>
      </c>
      <c r="JN299" s="2839">
        <f t="shared" si="1344"/>
        <v>1.6304982465811052E-2</v>
      </c>
      <c r="JO299" s="3939">
        <f t="shared" si="1345"/>
        <v>1</v>
      </c>
      <c r="JP299" s="280">
        <f t="shared" si="1294"/>
        <v>97.383343047748795</v>
      </c>
      <c r="JQ299" s="280">
        <f t="shared" si="1295"/>
        <v>85.368058369440973</v>
      </c>
      <c r="JR299" s="280">
        <f t="shared" si="1296"/>
        <v>89.122910194479871</v>
      </c>
      <c r="JS299" s="280">
        <f t="shared" si="1297"/>
        <v>100.43324850317805</v>
      </c>
      <c r="JT299" s="280">
        <f t="shared" si="1298"/>
        <v>93.128503748855707</v>
      </c>
      <c r="JU299" s="280">
        <f t="shared" si="1346"/>
        <v>50.954392585855665</v>
      </c>
      <c r="JV299" s="3896">
        <f t="shared" si="1347"/>
        <v>92.192297337519364</v>
      </c>
      <c r="JW299" s="2833"/>
      <c r="JX299" s="280"/>
      <c r="JY299" s="280"/>
      <c r="JZ299" s="280"/>
      <c r="KA299" s="280"/>
      <c r="KB299" s="280"/>
      <c r="KC299" s="280"/>
      <c r="KD299" s="5216" t="e">
        <f>VLOOKUP(B299,Tabla.Desempleo,DESEMPLEO!$H$6,FALSE)*100</f>
        <v>#N/A</v>
      </c>
      <c r="KE299" s="5413"/>
      <c r="KF299" s="5413"/>
      <c r="KG299" s="5413"/>
      <c r="KH299" s="5438"/>
      <c r="KI299" s="2787"/>
      <c r="KJ299" s="2787"/>
      <c r="KK299" s="2787"/>
      <c r="KL299" s="2811"/>
      <c r="KM299" s="2810"/>
      <c r="KN299" s="5105"/>
      <c r="KO299" s="5192">
        <v>270</v>
      </c>
      <c r="KP299" s="5454">
        <f t="shared" si="1354"/>
        <v>148.20034833889127</v>
      </c>
      <c r="KQ299" s="5635">
        <f>UTDT!C132</f>
        <v>1.8038162299223803</v>
      </c>
      <c r="KR299" s="5174"/>
      <c r="KS299" s="4064"/>
      <c r="KT299" s="2967"/>
      <c r="KV299" s="3575"/>
      <c r="KX299" s="2234">
        <v>0</v>
      </c>
      <c r="LD299" s="3576"/>
      <c r="LH299" s="2235">
        <f t="shared" si="1176"/>
        <v>40786</v>
      </c>
      <c r="LI299" s="2236">
        <f t="shared" si="1177"/>
        <v>0.22772678772068944</v>
      </c>
      <c r="LJ299" s="2236">
        <f t="shared" si="1086"/>
        <v>0.25302038672143756</v>
      </c>
      <c r="LK299" s="2168"/>
      <c r="LL299" s="2249"/>
      <c r="LN299" s="2168"/>
      <c r="LO299" s="2168"/>
    </row>
    <row r="300" spans="2:327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63"/>
        <v>-141721.32048591971</v>
      </c>
      <c r="G300" s="1976">
        <f t="shared" si="951"/>
        <v>-462135.93413978815</v>
      </c>
      <c r="H300" s="1976">
        <f t="shared" si="952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6">
        <f t="shared" si="1348"/>
        <v>7935914.4829448406</v>
      </c>
      <c r="O300" s="4486">
        <f t="shared" si="1299"/>
        <v>-130056.37955964828</v>
      </c>
      <c r="P300" s="4486">
        <f t="shared" si="1300"/>
        <v>-560598.68139973108</v>
      </c>
      <c r="Q300" s="4486">
        <f t="shared" si="1301"/>
        <v>-360644.72461000003</v>
      </c>
      <c r="R300" s="4487">
        <f t="shared" si="1302"/>
        <v>-8250137.4656843292</v>
      </c>
      <c r="S300" s="1979">
        <f>VLOOKUP(B300,Tabla.BCRA,BCRA!$AL$1,TRUE)</f>
        <v>4.6942000000000004</v>
      </c>
      <c r="T300" s="1975">
        <f t="shared" si="964"/>
        <v>1.2675216224276932E-2</v>
      </c>
      <c r="U300" s="1975">
        <f t="shared" si="965"/>
        <v>1.2837939888234562E-2</v>
      </c>
      <c r="V300" s="1975">
        <f t="shared" si="1087"/>
        <v>0.10432022495845937</v>
      </c>
      <c r="W300" s="1975">
        <f>S300/S291-1</f>
        <v>9.0862613868748943E-2</v>
      </c>
      <c r="X300" s="2428">
        <f t="shared" si="1353"/>
        <v>6.3</v>
      </c>
      <c r="Y300" s="1975">
        <f t="shared" si="1098"/>
        <v>-1.0989010989011061E-2</v>
      </c>
      <c r="Z300" s="1975">
        <f>X300/X291-1</f>
        <v>0.32911392405063289</v>
      </c>
      <c r="AA300" s="2434">
        <f t="shared" ref="AA300:AA331" si="1355">X300/S300-1</f>
        <v>0.34208171786459873</v>
      </c>
      <c r="AB300" s="4145">
        <f t="shared" si="953"/>
        <v>9.8642252095944318</v>
      </c>
      <c r="AC300" s="4145">
        <f t="shared" si="954"/>
        <v>9.6728289016731068</v>
      </c>
      <c r="AD300" s="4145">
        <f t="shared" si="955"/>
        <v>7.0506056706267977</v>
      </c>
      <c r="AE300" s="4145">
        <f t="shared" si="956"/>
        <v>6.9138022354563828</v>
      </c>
      <c r="AF300" s="3076">
        <f>BM!E128*1000</f>
        <v>0</v>
      </c>
      <c r="AG300" s="1980">
        <f>BM!F128*1000</f>
        <v>1825000</v>
      </c>
      <c r="AH300" s="2352">
        <f t="shared" si="930"/>
        <v>1825000</v>
      </c>
      <c r="AI300" s="2349">
        <f>BM!H128*1000</f>
        <v>-1754465.3388083093</v>
      </c>
      <c r="AJ300" s="2352">
        <f t="shared" si="931"/>
        <v>70534.661191690713</v>
      </c>
      <c r="AK300" s="2856">
        <f t="shared" si="1349"/>
        <v>23100000</v>
      </c>
      <c r="AL300" s="2593">
        <f t="shared" si="1303"/>
        <v>5995000</v>
      </c>
      <c r="AM300" s="2352">
        <f t="shared" si="1304"/>
        <v>29095000</v>
      </c>
      <c r="AN300" s="2593">
        <f t="shared" si="1305"/>
        <v>-8870210.9243211728</v>
      </c>
      <c r="AO300" s="2352">
        <f t="shared" si="1306"/>
        <v>20224789.075678825</v>
      </c>
      <c r="AP300" s="1982"/>
      <c r="AQ300" s="1983"/>
      <c r="AR300" s="1983"/>
      <c r="AS300" s="1983"/>
      <c r="AT300" s="1982"/>
      <c r="AU300" s="4009"/>
      <c r="AV300" s="3990">
        <v>2253051.1094818115</v>
      </c>
      <c r="AW300" s="3097">
        <v>2784740.9665527344</v>
      </c>
      <c r="AX300" s="1974">
        <f>VLOOKUP(B300,Tabla.BCRA,BCRA!$H$1,TRUE)</f>
        <v>265188984</v>
      </c>
      <c r="AY300" s="1984">
        <f t="shared" si="1088"/>
        <v>1.6994854862228737E-2</v>
      </c>
      <c r="AZ300" s="1984">
        <f t="shared" si="1307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32"/>
        <v>-1096555.0506899972</v>
      </c>
      <c r="BG300" s="2602">
        <f t="shared" si="1350"/>
        <v>34944766.512999997</v>
      </c>
      <c r="BH300" s="2602">
        <f t="shared" si="1308"/>
        <v>19999176.597250003</v>
      </c>
      <c r="BI300" s="2602">
        <f t="shared" si="1309"/>
        <v>-1287192.4101800006</v>
      </c>
      <c r="BJ300" s="2602">
        <f t="shared" si="1310"/>
        <v>-5346690</v>
      </c>
      <c r="BK300" s="2603">
        <f t="shared" si="1311"/>
        <v>-6042929.7000700058</v>
      </c>
      <c r="BL300" s="2602">
        <f>VLOOKUP(B300,Tabla.BCRA,BCRA!$M$1,TRUE)</f>
        <v>105826498</v>
      </c>
      <c r="BM300" s="4131">
        <v>310160</v>
      </c>
      <c r="BN300" s="2824">
        <f t="shared" si="943"/>
        <v>1.1695810109517972</v>
      </c>
      <c r="BO300" s="1984">
        <f t="shared" si="1062"/>
        <v>-7.8499363432219527E-3</v>
      </c>
      <c r="BP300" s="1984">
        <f t="shared" si="1063"/>
        <v>0.33352824331645059</v>
      </c>
      <c r="BQ300" s="1990">
        <f>BM300/BM291-1</f>
        <v>7.8881186017955907E-2</v>
      </c>
      <c r="BR300" s="4131">
        <v>404936</v>
      </c>
      <c r="BS300" s="2824">
        <f t="shared" si="944"/>
        <v>1.5269714220105011</v>
      </c>
      <c r="BT300" s="1984">
        <f t="shared" si="1064"/>
        <v>-4.9710167363297142E-3</v>
      </c>
      <c r="BU300" s="1984">
        <f t="shared" si="1065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89"/>
        <v>8.8312405133159633E-3</v>
      </c>
      <c r="CC300" s="1993">
        <f>CA300/CA291-1</f>
        <v>7.7762217144542012E-2</v>
      </c>
      <c r="CD300" s="1993">
        <f t="shared" si="1090"/>
        <v>0.10014295387856453</v>
      </c>
      <c r="CE300" s="2179">
        <f t="shared" si="1352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67"/>
        <v>0.24429324737236846</v>
      </c>
      <c r="CI300" s="2556">
        <f t="shared" si="966"/>
        <v>0.2555706137792102</v>
      </c>
      <c r="CJ300" s="4653">
        <f t="shared" si="1047"/>
        <v>3.1713157682840358</v>
      </c>
      <c r="CK300" s="1993" t="str">
        <f t="shared" si="1048"/>
        <v>3Y, 2M</v>
      </c>
      <c r="CL300" s="4653"/>
      <c r="CM300" s="2360">
        <f t="shared" si="945"/>
        <v>331.21170104144551</v>
      </c>
      <c r="CN300" s="1981">
        <f t="shared" si="946"/>
        <v>318.00840303137392</v>
      </c>
      <c r="CO300" s="2372">
        <f t="shared" si="947"/>
        <v>323.73853078165774</v>
      </c>
      <c r="CP300" s="1981"/>
      <c r="CQ300" s="1981"/>
      <c r="CR300" s="1981"/>
      <c r="CS300" s="3018"/>
      <c r="CT300" s="2360"/>
      <c r="CU300" s="2372"/>
      <c r="CV300" s="2572">
        <f t="shared" si="1068"/>
        <v>7628.3076923076906</v>
      </c>
      <c r="CW300" s="1984">
        <f t="shared" si="1069"/>
        <v>3.3857677085994539E-3</v>
      </c>
      <c r="CX300" s="2360">
        <f t="shared" si="1070"/>
        <v>79501.460469128113</v>
      </c>
      <c r="CY300" s="4035">
        <f t="shared" si="1071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38">
        <f>DEPOSITOS!H124</f>
        <v>494201</v>
      </c>
      <c r="DG300" s="1980">
        <f>DEPOSITOS!I124</f>
        <v>0</v>
      </c>
      <c r="DH300" s="3902">
        <f>DEPOSITOS!J124</f>
        <v>494201</v>
      </c>
      <c r="DI300" s="2349">
        <f>DEPOSITOS!K124</f>
        <v>91475</v>
      </c>
      <c r="DJ300" s="2349">
        <f>DEPOSITOS!L124</f>
        <v>89127</v>
      </c>
      <c r="DK300" s="2349">
        <f>DEPOSITOS!M124</f>
        <v>151361</v>
      </c>
      <c r="DL300" s="2349">
        <f>DEPOSITOS!N124</f>
        <v>8</v>
      </c>
      <c r="DM300" s="2349">
        <f>DEPOSITOS!O124</f>
        <v>11853</v>
      </c>
      <c r="DN300" s="2349">
        <f>DEPOSITOS!P124</f>
        <v>0</v>
      </c>
      <c r="DO300" s="2338">
        <f>DEPOSITOS!Q124</f>
        <v>343824</v>
      </c>
      <c r="DP300" s="2349">
        <f>DEPOSITOS!R124</f>
        <v>0</v>
      </c>
      <c r="DQ300" s="3906">
        <f>DEPOSITOS!S124</f>
        <v>343824</v>
      </c>
      <c r="DR300" s="1997">
        <f t="shared" si="933"/>
        <v>38079</v>
      </c>
      <c r="DS300" s="1981">
        <f t="shared" si="934"/>
        <v>5610</v>
      </c>
      <c r="DT300" s="1981">
        <f t="shared" si="935"/>
        <v>99980</v>
      </c>
      <c r="DU300" s="1981">
        <f t="shared" si="936"/>
        <v>0</v>
      </c>
      <c r="DV300" s="1981">
        <f t="shared" si="937"/>
        <v>6708</v>
      </c>
      <c r="DW300" s="1981">
        <f t="shared" si="938"/>
        <v>0</v>
      </c>
      <c r="DX300" s="1981">
        <f t="shared" si="939"/>
        <v>150377</v>
      </c>
      <c r="DY300" s="1981">
        <f t="shared" si="940"/>
        <v>0</v>
      </c>
      <c r="DZ300" s="3906">
        <f t="shared" si="941"/>
        <v>150377</v>
      </c>
      <c r="EA300" s="2349">
        <f>DEPOSITOS!Z124</f>
        <v>8940</v>
      </c>
      <c r="EB300" s="2349">
        <f>DEPOSITOS!AA124</f>
        <v>8020</v>
      </c>
      <c r="EC300" s="3121">
        <f t="shared" si="942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920"/>
        <v>11.740024358169114</v>
      </c>
      <c r="EU300" s="1989">
        <f t="shared" si="921"/>
        <v>12.21</v>
      </c>
      <c r="EV300" s="1989">
        <f t="shared" si="922"/>
        <v>0</v>
      </c>
      <c r="EW300" s="2164">
        <f t="shared" si="923"/>
        <v>11.23</v>
      </c>
      <c r="EX300" s="1989">
        <f t="shared" si="924"/>
        <v>0.51436968457315102</v>
      </c>
      <c r="EY300" s="2165">
        <f t="shared" si="925"/>
        <v>0.48</v>
      </c>
      <c r="EZ300" s="2166">
        <f t="shared" si="926"/>
        <v>0.5</v>
      </c>
      <c r="FA300" s="2167">
        <f t="shared" si="927"/>
        <v>10.6875</v>
      </c>
      <c r="FB300" s="1989">
        <f t="shared" si="928"/>
        <v>0</v>
      </c>
      <c r="FC300" s="4052">
        <f t="shared" si="929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48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3">
        <f t="shared" si="949"/>
        <v>1790.7000000000044</v>
      </c>
      <c r="FQ300" s="2003">
        <v>47004.800000000003</v>
      </c>
      <c r="FR300" s="3910">
        <f t="shared" si="957"/>
        <v>534.79999999999563</v>
      </c>
      <c r="FS300" s="1974">
        <v>3124.5</v>
      </c>
      <c r="FT300" s="1974">
        <f t="shared" si="950"/>
        <v>4001.7</v>
      </c>
      <c r="FU300" s="3910">
        <f t="shared" si="958"/>
        <v>-6591.4000000000042</v>
      </c>
      <c r="FV300" s="2719"/>
      <c r="FW300" s="3910">
        <f t="shared" si="959"/>
        <v>-6591.4000000000042</v>
      </c>
      <c r="FX300" s="2593">
        <f t="shared" si="1351"/>
        <v>239825.1</v>
      </c>
      <c r="FY300" s="2593">
        <f t="shared" si="1312"/>
        <v>128681.50000000001</v>
      </c>
      <c r="FZ300" s="2593">
        <f t="shared" si="1313"/>
        <v>9172.9</v>
      </c>
      <c r="GA300" s="2593">
        <f t="shared" si="1314"/>
        <v>18895.3</v>
      </c>
      <c r="GB300" s="2593">
        <f t="shared" si="1315"/>
        <v>99.5</v>
      </c>
      <c r="GC300" s="2593">
        <f t="shared" si="1316"/>
        <v>3029.4000000000087</v>
      </c>
      <c r="GD300" s="2703">
        <f t="shared" si="1317"/>
        <v>399703.69999999995</v>
      </c>
      <c r="GE300" s="2593">
        <f t="shared" si="1318"/>
        <v>73224.600000000006</v>
      </c>
      <c r="GF300" s="2593">
        <f t="shared" si="1319"/>
        <v>144195</v>
      </c>
      <c r="GG300" s="2593">
        <f t="shared" si="1320"/>
        <v>112079.03</v>
      </c>
      <c r="GH300" s="2593">
        <f t="shared" si="1321"/>
        <v>4548.3</v>
      </c>
      <c r="GI300" s="2593">
        <f t="shared" si="1322"/>
        <v>44841.1</v>
      </c>
      <c r="GJ300" s="2593">
        <f t="shared" si="1323"/>
        <v>14080.700000000019</v>
      </c>
      <c r="GK300" s="2352">
        <f t="shared" si="1324"/>
        <v>392968.73</v>
      </c>
      <c r="GL300" s="3910">
        <f t="shared" si="1325"/>
        <v>6734.9699999999939</v>
      </c>
      <c r="GM300" s="2593">
        <f t="shared" si="1326"/>
        <v>22825</v>
      </c>
      <c r="GN300" s="2593">
        <f t="shared" si="1327"/>
        <v>18895.3</v>
      </c>
      <c r="GO300" s="3910">
        <f t="shared" si="1328"/>
        <v>-34985.33</v>
      </c>
      <c r="GP300" s="2002"/>
      <c r="GQ300" s="4059">
        <f t="shared" si="1329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60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61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62"/>
        <v>0</v>
      </c>
      <c r="HD300" s="2003">
        <f>'REC TRIB'!N194+'REC TRIB'!O194</f>
        <v>6799.9135634599998</v>
      </c>
      <c r="HE300" s="3916">
        <f>'REC TRIB'!AE194</f>
        <v>57374.555863450005</v>
      </c>
      <c r="HF300" s="1974">
        <f t="shared" si="1330"/>
        <v>98569.313484090002</v>
      </c>
      <c r="HG300" s="1974">
        <f t="shared" si="1331"/>
        <v>136934.71737974</v>
      </c>
      <c r="HH300" s="1974">
        <f t="shared" si="1332"/>
        <v>31815.004672580002</v>
      </c>
      <c r="HI300" s="1981">
        <f t="shared" si="1333"/>
        <v>7258.5557129999943</v>
      </c>
      <c r="HJ300" s="2003">
        <f t="shared" si="1334"/>
        <v>274577.59124941006</v>
      </c>
      <c r="HK300" s="1999">
        <f t="shared" si="1335"/>
        <v>51135.832201860001</v>
      </c>
      <c r="HL300" s="1974">
        <f t="shared" si="1336"/>
        <v>74623.109608629995</v>
      </c>
      <c r="HM300" s="1981">
        <f t="shared" si="1337"/>
        <v>3933.0752016299975</v>
      </c>
      <c r="HN300" s="2001">
        <f t="shared" si="1338"/>
        <v>129692.01701211999</v>
      </c>
      <c r="HO300" s="1974">
        <f t="shared" si="1339"/>
        <v>11395.490111050001</v>
      </c>
      <c r="HP300" s="1974">
        <f t="shared" si="1340"/>
        <v>49302.79525245</v>
      </c>
      <c r="HQ300" s="1981">
        <f t="shared" si="1341"/>
        <v>0</v>
      </c>
      <c r="HR300" s="2003">
        <f t="shared" si="1342"/>
        <v>60698.285363499999</v>
      </c>
      <c r="HS300" s="3916">
        <f t="shared" si="1343"/>
        <v>496782.89829761005</v>
      </c>
      <c r="HT300" s="2004">
        <f t="shared" si="1072"/>
        <v>0.25048156982607184</v>
      </c>
      <c r="HU300" s="2004">
        <f t="shared" si="1073"/>
        <v>0.17210112561161761</v>
      </c>
      <c r="HV300" s="2004">
        <f t="shared" si="1074"/>
        <v>0.10646854248696114</v>
      </c>
      <c r="HW300" s="1984">
        <f t="shared" si="1075"/>
        <v>-1.9351824571161336</v>
      </c>
      <c r="HX300" s="2005">
        <f t="shared" si="1076"/>
        <v>0.24603714890968464</v>
      </c>
      <c r="HY300" s="2006">
        <f t="shared" si="1077"/>
        <v>0.31404947317214016</v>
      </c>
      <c r="HZ300" s="2004">
        <f t="shared" si="1078"/>
        <v>0.30349782593782404</v>
      </c>
      <c r="IA300" s="1984">
        <f t="shared" si="1079"/>
        <v>-0.34719094369276715</v>
      </c>
      <c r="IB300" s="2007">
        <f t="shared" si="1080"/>
        <v>0.27340762546857977</v>
      </c>
      <c r="IC300" s="2004">
        <f t="shared" si="1081"/>
        <v>0.14377636035318275</v>
      </c>
      <c r="ID300" s="2004">
        <f t="shared" si="1082"/>
        <v>-7.0498521450117813E-2</v>
      </c>
      <c r="IE300" s="1984" t="e">
        <f t="shared" si="1083"/>
        <v>#DIV/0!</v>
      </c>
      <c r="IF300" s="2005">
        <f t="shared" si="1084"/>
        <v>-2.7773844697041916E-2</v>
      </c>
      <c r="IG300" s="3926">
        <f t="shared" si="1085"/>
        <v>0.20206991744010527</v>
      </c>
      <c r="IH300" s="2262">
        <f t="shared" si="1049"/>
        <v>4.6678324373384213E-2</v>
      </c>
      <c r="II300" s="2262">
        <f t="shared" si="1050"/>
        <v>7.2340471292845904E-2</v>
      </c>
      <c r="IJ300" s="2262">
        <f t="shared" si="1051"/>
        <v>1.6890056094755738E-2</v>
      </c>
      <c r="IK300" s="2262">
        <f t="shared" si="1052"/>
        <v>2.7987559450917349E-3</v>
      </c>
      <c r="IL300" s="4327">
        <f t="shared" si="1053"/>
        <v>0.1387076077060776</v>
      </c>
      <c r="IM300" s="3049">
        <f t="shared" si="1054"/>
        <v>2.5048045965764373E-2</v>
      </c>
      <c r="IN300" s="2262">
        <f t="shared" si="1055"/>
        <v>3.5610808453383692E-2</v>
      </c>
      <c r="IO300" s="2262">
        <f t="shared" si="1056"/>
        <v>1.6796255324351111E-3</v>
      </c>
      <c r="IP300" s="4328">
        <f t="shared" si="1057"/>
        <v>6.2338479951583176E-2</v>
      </c>
      <c r="IQ300" s="2262">
        <f t="shared" si="1058"/>
        <v>6.8735511945353231E-3</v>
      </c>
      <c r="IR300" s="2262">
        <f t="shared" si="1059"/>
        <v>2.2428622236170644E-2</v>
      </c>
      <c r="IS300" s="2262">
        <f t="shared" si="1060"/>
        <v>0</v>
      </c>
      <c r="IT300" s="4327">
        <f t="shared" si="1061"/>
        <v>2.9302173430705968E-2</v>
      </c>
      <c r="IU300" s="3125">
        <v>59.551144723443009</v>
      </c>
      <c r="IV300" s="2403">
        <v>127.59389387763531</v>
      </c>
      <c r="IW300" s="3932">
        <f>SUM(IU300:IV300)</f>
        <v>187.14503860107831</v>
      </c>
      <c r="IX300" s="2008">
        <f>EMAE!N238</f>
        <v>99.233916288543355</v>
      </c>
      <c r="IY300" s="1984">
        <f>EMAE!O238%</f>
        <v>6.9999999999998952E-3</v>
      </c>
      <c r="IZ300" s="1984">
        <f t="shared" si="1091"/>
        <v>-1.4012000845919692E-2</v>
      </c>
      <c r="JA300" s="3040">
        <f>IX300/IX291-1</f>
        <v>-1.003133685139912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7">
        <f>MTSS!P12</f>
        <v>11034.130000000001</v>
      </c>
      <c r="JI300" s="2841">
        <f t="shared" si="1289"/>
        <v>0.54911234506028106</v>
      </c>
      <c r="JJ300" s="2841">
        <f t="shared" si="1290"/>
        <v>0.23867917089974469</v>
      </c>
      <c r="JK300" s="2841">
        <f t="shared" si="1291"/>
        <v>3.6109416872920651E-2</v>
      </c>
      <c r="JL300" s="2841">
        <f t="shared" si="1292"/>
        <v>3.7008626869540234E-2</v>
      </c>
      <c r="JM300" s="2841">
        <f t="shared" si="1293"/>
        <v>0.1225631744414829</v>
      </c>
      <c r="JN300" s="2841">
        <f t="shared" si="1344"/>
        <v>1.6527265856030333E-2</v>
      </c>
      <c r="JO300" s="3941">
        <f t="shared" si="1345"/>
        <v>1</v>
      </c>
      <c r="JP300" s="2263">
        <f t="shared" si="1294"/>
        <v>97.368767407003148</v>
      </c>
      <c r="JQ300" s="2263">
        <f t="shared" si="1295"/>
        <v>85.234847415849913</v>
      </c>
      <c r="JR300" s="2263">
        <f t="shared" si="1296"/>
        <v>89.436493256954037</v>
      </c>
      <c r="JS300" s="2263">
        <f t="shared" si="1297"/>
        <v>100.40890593688145</v>
      </c>
      <c r="JT300" s="2263">
        <f t="shared" si="1298"/>
        <v>93.5055327081092</v>
      </c>
      <c r="JU300" s="2263">
        <f t="shared" si="1346"/>
        <v>51.668947462366873</v>
      </c>
      <c r="JV300" s="3898">
        <f t="shared" si="1347"/>
        <v>92.2278205946794</v>
      </c>
      <c r="JW300" s="2740"/>
      <c r="JX300" s="2741"/>
      <c r="JY300" s="2741"/>
      <c r="JZ300" s="2741"/>
      <c r="KA300" s="2741"/>
      <c r="KB300" s="2741"/>
      <c r="KC300" s="2741"/>
      <c r="KD300" s="5218">
        <f>VLOOKUP(B300,Tabla.Desempleo,DESEMPLEO!$H$6,FALSE)*100</f>
        <v>7.6</v>
      </c>
      <c r="KE300" s="5415"/>
      <c r="KF300" s="5415"/>
      <c r="KG300" s="5415"/>
      <c r="KH300" s="5440"/>
      <c r="KI300" s="2789"/>
      <c r="KJ300" s="2789"/>
      <c r="KK300" s="2789"/>
      <c r="KL300" s="2815"/>
      <c r="KM300" s="2814"/>
      <c r="KN300" s="2789"/>
      <c r="KO300" s="5194">
        <v>340</v>
      </c>
      <c r="KP300" s="5456">
        <f t="shared" si="1354"/>
        <v>183.10700634929</v>
      </c>
      <c r="KQ300" s="5637">
        <f>UTDT!C133</f>
        <v>1.6878468462581404</v>
      </c>
      <c r="KR300" s="5176"/>
      <c r="KS300" s="4066"/>
      <c r="KT300" s="2969"/>
      <c r="KV300" s="3580"/>
      <c r="KW300" s="3581"/>
      <c r="KX300" s="3581">
        <v>0</v>
      </c>
      <c r="KY300" s="3581"/>
      <c r="KZ300" s="3581"/>
      <c r="LA300" s="3581"/>
      <c r="LB300" s="3581"/>
      <c r="LC300" s="3581"/>
      <c r="LD300" s="3582"/>
      <c r="LH300" s="2235">
        <f t="shared" si="1176"/>
        <v>40816</v>
      </c>
      <c r="LI300" s="2236">
        <f t="shared" si="1177"/>
        <v>0.23281204660473964</v>
      </c>
      <c r="LJ300" s="2236">
        <f t="shared" si="1086"/>
        <v>0.25547921793556916</v>
      </c>
      <c r="LK300" s="2168"/>
      <c r="LL300" s="2249"/>
      <c r="LM300" s="2828">
        <v>17268</v>
      </c>
      <c r="LN300" s="2168">
        <f>IX300/LH300*10000</f>
        <v>24.312503990725048</v>
      </c>
      <c r="LO300" s="2168"/>
    </row>
    <row r="301" spans="2:327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63"/>
        <v>263907.55957182497</v>
      </c>
      <c r="G301" s="1900">
        <f t="shared" si="951"/>
        <v>-797877.58906207234</v>
      </c>
      <c r="H301" s="1900">
        <f t="shared" si="952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48"/>
        <v>7962287.7603062447</v>
      </c>
      <c r="O301" s="306">
        <f t="shared" si="1299"/>
        <v>-138254.43435729182</v>
      </c>
      <c r="P301" s="306">
        <f t="shared" si="1300"/>
        <v>154868.9513147953</v>
      </c>
      <c r="Q301" s="306">
        <f t="shared" si="1301"/>
        <v>662455.27538999997</v>
      </c>
      <c r="R301" s="4483">
        <f t="shared" si="1302"/>
        <v>-9742972.9319583084</v>
      </c>
      <c r="S301" s="1903">
        <f>VLOOKUP(B301,Tabla.BCRA,BCRA!$AL$1,TRUE)</f>
        <v>4.7655000000000003</v>
      </c>
      <c r="T301" s="1899">
        <f t="shared" si="964"/>
        <v>1.4961703913545255E-2</v>
      </c>
      <c r="U301" s="1899">
        <f t="shared" si="965"/>
        <v>1.5188956584721636E-2</v>
      </c>
      <c r="V301" s="1899">
        <f t="shared" si="1087"/>
        <v>0.11121603189591862</v>
      </c>
      <c r="W301" s="1899">
        <f>S301/S291-1</f>
        <v>0.10743167875069703</v>
      </c>
      <c r="X301" s="2426">
        <f t="shared" si="1353"/>
        <v>6.34</v>
      </c>
      <c r="Y301" s="1899">
        <f t="shared" si="1098"/>
        <v>6.3492063492063266E-3</v>
      </c>
      <c r="Z301" s="1899">
        <f>X301/X291-1</f>
        <v>0.33755274261603363</v>
      </c>
      <c r="AA301" s="2432">
        <f t="shared" si="1355"/>
        <v>0.330395551358724</v>
      </c>
      <c r="AB301" s="4143">
        <f t="shared" si="953"/>
        <v>10.19264784696437</v>
      </c>
      <c r="AC301" s="4143">
        <f t="shared" si="954"/>
        <v>9.9727012999097333</v>
      </c>
      <c r="AD301" s="4143">
        <f t="shared" si="955"/>
        <v>7.2144164528094965</v>
      </c>
      <c r="AE301" s="4143">
        <f t="shared" si="956"/>
        <v>7.0587369854488937</v>
      </c>
      <c r="AF301" s="3074">
        <f>BM!E129*1000</f>
        <v>2000000</v>
      </c>
      <c r="AG301" s="1905">
        <f>BM!F129*1000</f>
        <v>60000</v>
      </c>
      <c r="AH301" s="2350">
        <f t="shared" si="930"/>
        <v>2060000</v>
      </c>
      <c r="AI301" s="2347">
        <f>BM!H129*1000</f>
        <v>2550429.0853701616</v>
      </c>
      <c r="AJ301" s="2350">
        <f t="shared" si="931"/>
        <v>4610429.0853701616</v>
      </c>
      <c r="AK301" s="2854">
        <f t="shared" si="1349"/>
        <v>25100000</v>
      </c>
      <c r="AL301" s="2584">
        <f t="shared" si="1303"/>
        <v>6055000</v>
      </c>
      <c r="AM301" s="2350">
        <f t="shared" si="1304"/>
        <v>31155000</v>
      </c>
      <c r="AN301" s="2584">
        <f t="shared" si="1305"/>
        <v>-6319781.8389510112</v>
      </c>
      <c r="AO301" s="2350">
        <f t="shared" si="1306"/>
        <v>24835218.161048986</v>
      </c>
      <c r="AP301" s="1907"/>
      <c r="AQ301" s="1908"/>
      <c r="AR301" s="1908"/>
      <c r="AS301" s="1908"/>
      <c r="AT301" s="1907"/>
      <c r="AU301" s="4007"/>
      <c r="AV301" s="3988">
        <v>2292268.4180908203</v>
      </c>
      <c r="AW301" s="3095">
        <v>2844776.6342773438</v>
      </c>
      <c r="AX301" s="1898">
        <f>VLOOKUP(B301,Tabla.BCRA,BCRA!$H$1,TRUE)</f>
        <v>265116160</v>
      </c>
      <c r="AY301" s="1909">
        <f t="shared" si="1088"/>
        <v>-2.7461170860698658E-4</v>
      </c>
      <c r="AZ301" s="1909">
        <f t="shared" si="1307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32"/>
        <v>-1520779.2885900047</v>
      </c>
      <c r="BG301" s="2598">
        <f t="shared" si="1350"/>
        <v>35067098.372999996</v>
      </c>
      <c r="BH301" s="2598">
        <f t="shared" si="1308"/>
        <v>22135721.116900001</v>
      </c>
      <c r="BI301" s="2598">
        <f t="shared" si="1309"/>
        <v>-4803113.5012399945</v>
      </c>
      <c r="BJ301" s="2598">
        <f t="shared" si="1310"/>
        <v>-2641690</v>
      </c>
      <c r="BK301" s="2599">
        <f t="shared" si="1311"/>
        <v>-7563708.9886600105</v>
      </c>
      <c r="BL301" s="4141">
        <f>VLOOKUP(B301,Tabla.BCRA,BCRA!$M$1,TRUE)</f>
        <v>109444371</v>
      </c>
      <c r="BM301" s="4129">
        <v>319520</v>
      </c>
      <c r="BN301" s="2822">
        <f t="shared" si="943"/>
        <v>1.2052075588300615</v>
      </c>
      <c r="BO301" s="1909">
        <f t="shared" si="1062"/>
        <v>3.0177972659272578E-2</v>
      </c>
      <c r="BP301" s="1909">
        <f t="shared" si="1063"/>
        <v>0.37694462400344753</v>
      </c>
      <c r="BQ301" s="1915">
        <f>BM301/BM291-1</f>
        <v>0.11143963295220938</v>
      </c>
      <c r="BR301" s="4129">
        <v>414923</v>
      </c>
      <c r="BS301" s="2822">
        <f t="shared" si="944"/>
        <v>1.5650611415011442</v>
      </c>
      <c r="BT301" s="1909">
        <f t="shared" si="1064"/>
        <v>2.4663156646976381E-2</v>
      </c>
      <c r="BU301" s="1909">
        <f t="shared" si="1065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89"/>
        <v>8.4119819450143574E-3</v>
      </c>
      <c r="CC301" s="1918">
        <f>CA301/CA291-1</f>
        <v>8.6828333456180351E-2</v>
      </c>
      <c r="CD301" s="1918">
        <f t="shared" si="1090"/>
        <v>0.10242990654205597</v>
      </c>
      <c r="CE301" s="2175">
        <f t="shared" si="1352"/>
        <v>293.5964711783248</v>
      </c>
      <c r="CF301" s="2176">
        <v>1.72E-2</v>
      </c>
      <c r="CG301" s="1918">
        <f>CE301/CE291-1</f>
        <v>0.20589110542342937</v>
      </c>
      <c r="CH301" s="1918">
        <f t="shared" si="1067"/>
        <v>0.24674457370682945</v>
      </c>
      <c r="CI301" s="2554">
        <f t="shared" si="966"/>
        <v>0.2555706137792102</v>
      </c>
      <c r="CJ301" s="4650">
        <f t="shared" si="1047"/>
        <v>3.1430141475299065</v>
      </c>
      <c r="CK301" s="4639" t="str">
        <f t="shared" si="1048"/>
        <v>3Y, 2M</v>
      </c>
      <c r="CL301" s="4650"/>
      <c r="CM301" s="2358">
        <f t="shared" si="945"/>
        <v>331.1207464303119</v>
      </c>
      <c r="CN301" s="1906">
        <f t="shared" si="946"/>
        <v>325.8514940903915</v>
      </c>
      <c r="CO301" s="2370">
        <f t="shared" si="947"/>
        <v>329.30683351110224</v>
      </c>
      <c r="CP301" s="1906"/>
      <c r="CQ301" s="1906"/>
      <c r="CR301" s="1906"/>
      <c r="CS301" s="3016"/>
      <c r="CT301" s="2358"/>
      <c r="CU301" s="2370"/>
      <c r="CV301" s="2570">
        <f t="shared" si="1068"/>
        <v>7016.0003932363343</v>
      </c>
      <c r="CW301" s="1909">
        <f t="shared" si="1069"/>
        <v>3.0607237520114709E-3</v>
      </c>
      <c r="CX301" s="2358">
        <f t="shared" si="1070"/>
        <v>82117.861922399941</v>
      </c>
      <c r="CY301" s="4033">
        <f t="shared" si="1071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6">
        <f>DEPOSITOS!H125</f>
        <v>504939</v>
      </c>
      <c r="DG301" s="1905">
        <f>DEPOSITOS!I125</f>
        <v>0</v>
      </c>
      <c r="DH301" s="3900">
        <f>DEPOSITOS!J125</f>
        <v>504939</v>
      </c>
      <c r="DI301" s="2347">
        <f>DEPOSITOS!K125</f>
        <v>95294</v>
      </c>
      <c r="DJ301" s="2347">
        <f>DEPOSITOS!L125</f>
        <v>87768</v>
      </c>
      <c r="DK301" s="2347">
        <f>DEPOSITOS!M125</f>
        <v>157584</v>
      </c>
      <c r="DL301" s="2347">
        <f>DEPOSITOS!N125</f>
        <v>8</v>
      </c>
      <c r="DM301" s="2347">
        <f>DEPOSITOS!O125</f>
        <v>12106</v>
      </c>
      <c r="DN301" s="2347">
        <f>DEPOSITOS!P125</f>
        <v>0</v>
      </c>
      <c r="DO301" s="2336">
        <f>DEPOSITOS!Q125</f>
        <v>352760</v>
      </c>
      <c r="DP301" s="2347">
        <f>DEPOSITOS!R125</f>
        <v>0</v>
      </c>
      <c r="DQ301" s="3904">
        <f>DEPOSITOS!S125</f>
        <v>352760</v>
      </c>
      <c r="DR301" s="1922">
        <f t="shared" si="933"/>
        <v>41868</v>
      </c>
      <c r="DS301" s="1906">
        <f t="shared" si="934"/>
        <v>7556</v>
      </c>
      <c r="DT301" s="1906">
        <f t="shared" si="935"/>
        <v>96506</v>
      </c>
      <c r="DU301" s="1906">
        <f t="shared" si="936"/>
        <v>0</v>
      </c>
      <c r="DV301" s="1906">
        <f t="shared" si="937"/>
        <v>6249</v>
      </c>
      <c r="DW301" s="1906">
        <f t="shared" si="938"/>
        <v>0</v>
      </c>
      <c r="DX301" s="1906">
        <f t="shared" si="939"/>
        <v>152179</v>
      </c>
      <c r="DY301" s="1906">
        <f t="shared" si="940"/>
        <v>0</v>
      </c>
      <c r="DZ301" s="3904">
        <f t="shared" si="941"/>
        <v>152179</v>
      </c>
      <c r="EA301" s="2347">
        <f>DEPOSITOS!Z125</f>
        <v>9455</v>
      </c>
      <c r="EB301" s="2347">
        <f>DEPOSITOS!AA125</f>
        <v>7876</v>
      </c>
      <c r="EC301" s="3119">
        <f t="shared" si="942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920"/>
        <v>13.162849818755088</v>
      </c>
      <c r="EU301" s="1914">
        <f t="shared" si="921"/>
        <v>12.39</v>
      </c>
      <c r="EV301" s="1914">
        <f t="shared" si="922"/>
        <v>0</v>
      </c>
      <c r="EW301" s="2148">
        <f t="shared" si="923"/>
        <v>13.38</v>
      </c>
      <c r="EX301" s="1914">
        <f t="shared" si="924"/>
        <v>0.58198051349333269</v>
      </c>
      <c r="EY301" s="2149">
        <f t="shared" si="925"/>
        <v>0.51</v>
      </c>
      <c r="EZ301" s="2150">
        <f t="shared" si="926"/>
        <v>0.57999999999999996</v>
      </c>
      <c r="FA301" s="2151">
        <f t="shared" si="927"/>
        <v>12.6875</v>
      </c>
      <c r="FB301" s="1914">
        <f t="shared" si="928"/>
        <v>0</v>
      </c>
      <c r="FC301" s="4050">
        <f t="shared" si="929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48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4">
        <f t="shared" si="949"/>
        <v>2279.5000000000073</v>
      </c>
      <c r="FQ301" s="1928">
        <v>49535.500000000007</v>
      </c>
      <c r="FR301" s="3908">
        <f t="shared" si="957"/>
        <v>660.49999999999272</v>
      </c>
      <c r="FS301" s="1898">
        <v>4711.1000000000004</v>
      </c>
      <c r="FT301" s="1898">
        <f t="shared" si="950"/>
        <v>3566.1</v>
      </c>
      <c r="FU301" s="3908">
        <f t="shared" si="958"/>
        <v>-7616.700000000008</v>
      </c>
      <c r="FV301" s="2717"/>
      <c r="FW301" s="3908">
        <f t="shared" si="959"/>
        <v>-7616.700000000008</v>
      </c>
      <c r="FX301" s="2584">
        <f t="shared" si="1351"/>
        <v>269616.5</v>
      </c>
      <c r="FY301" s="2584">
        <f t="shared" si="1312"/>
        <v>143799.30000000002</v>
      </c>
      <c r="FZ301" s="2584">
        <f t="shared" si="1313"/>
        <v>10508.699999999999</v>
      </c>
      <c r="GA301" s="2584">
        <f t="shared" si="1314"/>
        <v>22461.399999999998</v>
      </c>
      <c r="GB301" s="2584">
        <f t="shared" si="1315"/>
        <v>101.19999999999999</v>
      </c>
      <c r="GC301" s="2584">
        <f t="shared" si="1316"/>
        <v>3412.6000000000131</v>
      </c>
      <c r="GD301" s="2701">
        <f t="shared" si="1317"/>
        <v>449899.69999999995</v>
      </c>
      <c r="GE301" s="2584">
        <f t="shared" si="1318"/>
        <v>82882.8</v>
      </c>
      <c r="GF301" s="2584">
        <f t="shared" si="1319"/>
        <v>161790</v>
      </c>
      <c r="GG301" s="2584">
        <f t="shared" si="1320"/>
        <v>125876.03</v>
      </c>
      <c r="GH301" s="2584">
        <f t="shared" si="1321"/>
        <v>5339.8</v>
      </c>
      <c r="GI301" s="2584">
        <f t="shared" si="1322"/>
        <v>50255.4</v>
      </c>
      <c r="GJ301" s="2584">
        <f t="shared" si="1323"/>
        <v>16360.200000000026</v>
      </c>
      <c r="GK301" s="2350">
        <f t="shared" si="1324"/>
        <v>442504.23</v>
      </c>
      <c r="GL301" s="3908">
        <f t="shared" si="1325"/>
        <v>7395.4699999999866</v>
      </c>
      <c r="GM301" s="2584">
        <f t="shared" si="1326"/>
        <v>27536.1</v>
      </c>
      <c r="GN301" s="2584">
        <f t="shared" si="1327"/>
        <v>22461.399999999998</v>
      </c>
      <c r="GO301" s="3908">
        <f t="shared" si="1328"/>
        <v>-42602.030000000013</v>
      </c>
      <c r="GP301" s="1927"/>
      <c r="GQ301" s="4057">
        <f t="shared" si="1329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60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61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62"/>
        <v>0</v>
      </c>
      <c r="HD301" s="1928">
        <f>'REC TRIB'!N195+'REC TRIB'!O195</f>
        <v>6275</v>
      </c>
      <c r="HE301" s="3914">
        <f>'REC TRIB'!AE195</f>
        <v>60130.632971329993</v>
      </c>
      <c r="HF301" s="1898">
        <f t="shared" si="1330"/>
        <v>111059.11348409</v>
      </c>
      <c r="HG301" s="1898">
        <f t="shared" si="1331"/>
        <v>154492.01737973999</v>
      </c>
      <c r="HH301" s="1898">
        <f t="shared" si="1332"/>
        <v>35486.504672580006</v>
      </c>
      <c r="HI301" s="1906">
        <f t="shared" si="1333"/>
        <v>8414.5387069699864</v>
      </c>
      <c r="HJ301" s="1928">
        <f t="shared" si="1334"/>
        <v>309452.17424338008</v>
      </c>
      <c r="HK301" s="1929">
        <f t="shared" si="1335"/>
        <v>57161.52261937</v>
      </c>
      <c r="HL301" s="1898">
        <f t="shared" si="1336"/>
        <v>83429.000003259993</v>
      </c>
      <c r="HM301" s="1906">
        <f t="shared" si="1337"/>
        <v>4411.0443668499975</v>
      </c>
      <c r="HN301" s="1926">
        <f t="shared" si="1338"/>
        <v>145001.56698947999</v>
      </c>
      <c r="HO301" s="1898">
        <f t="shared" si="1339"/>
        <v>13173.690111050002</v>
      </c>
      <c r="HP301" s="1898">
        <f t="shared" si="1340"/>
        <v>53799.595252450003</v>
      </c>
      <c r="HQ301" s="1906">
        <f t="shared" si="1341"/>
        <v>0</v>
      </c>
      <c r="HR301" s="1928">
        <f t="shared" si="1342"/>
        <v>66973.285363500006</v>
      </c>
      <c r="HS301" s="3914">
        <f t="shared" si="1343"/>
        <v>556913.53126894007</v>
      </c>
      <c r="HT301" s="1930">
        <f t="shared" si="1072"/>
        <v>0.39977324514292323</v>
      </c>
      <c r="HU301" s="1930">
        <f t="shared" si="1073"/>
        <v>0.34471658547521034</v>
      </c>
      <c r="HV301" s="1930">
        <f t="shared" si="1074"/>
        <v>0.16723867432313932</v>
      </c>
      <c r="HW301" s="1909">
        <f t="shared" si="1075"/>
        <v>2.3493572238479312</v>
      </c>
      <c r="HX301" s="1931">
        <f t="shared" si="1076"/>
        <v>0.3692506975965546</v>
      </c>
      <c r="HY301" s="1932">
        <f t="shared" si="1077"/>
        <v>0.32983344814539395</v>
      </c>
      <c r="HZ301" s="1930">
        <f t="shared" si="1078"/>
        <v>0.3290763337015119</v>
      </c>
      <c r="IA301" s="1909">
        <f t="shared" si="1079"/>
        <v>-0.16968560038007519</v>
      </c>
      <c r="IB301" s="1933">
        <f t="shared" si="1080"/>
        <v>0.30489702264357788</v>
      </c>
      <c r="IC301" s="1930">
        <f t="shared" si="1081"/>
        <v>0.2896049790629962</v>
      </c>
      <c r="ID301" s="1930">
        <f t="shared" si="1082"/>
        <v>-0.22845830857877492</v>
      </c>
      <c r="IE301" s="1909" t="e">
        <f t="shared" si="1083"/>
        <v>#DIV/0!</v>
      </c>
      <c r="IF301" s="1931">
        <f t="shared" si="1084"/>
        <v>-0.12934316729071293</v>
      </c>
      <c r="IG301" s="3924">
        <f t="shared" si="1085"/>
        <v>0.26444736560859661</v>
      </c>
      <c r="IH301" s="278">
        <f t="shared" si="1049"/>
        <v>5.2685190884265432E-2</v>
      </c>
      <c r="II301" s="278">
        <f t="shared" si="1050"/>
        <v>7.4061210100427016E-2</v>
      </c>
      <c r="IJ301" s="278">
        <f t="shared" si="1051"/>
        <v>1.5487331929380817E-2</v>
      </c>
      <c r="IK301" s="278">
        <f t="shared" si="1052"/>
        <v>4.8762337824683893E-3</v>
      </c>
      <c r="IL301" s="4322">
        <f t="shared" si="1053"/>
        <v>0.14710996669654167</v>
      </c>
      <c r="IM301" s="4324">
        <f t="shared" si="1054"/>
        <v>2.5417913005492752E-2</v>
      </c>
      <c r="IN301" s="278">
        <f t="shared" si="1055"/>
        <v>3.7145512045589288E-2</v>
      </c>
      <c r="IO301" s="278">
        <f t="shared" si="1056"/>
        <v>2.0161969532265286E-3</v>
      </c>
      <c r="IP301" s="4323">
        <f t="shared" si="1057"/>
        <v>6.4579622004308571E-2</v>
      </c>
      <c r="IQ301" s="278">
        <f t="shared" si="1058"/>
        <v>7.5009052531186081E-3</v>
      </c>
      <c r="IR301" s="278">
        <f t="shared" si="1059"/>
        <v>1.8968659735813607E-2</v>
      </c>
      <c r="IS301" s="278">
        <f t="shared" si="1060"/>
        <v>0</v>
      </c>
      <c r="IT301" s="4322">
        <f t="shared" si="1061"/>
        <v>2.6469564988932215E-2</v>
      </c>
      <c r="IU301" s="3123"/>
      <c r="IV301" s="2401"/>
      <c r="IW301" s="3933"/>
      <c r="IX301" s="1934">
        <f>EMAE!N239</f>
        <v>99.92855370256315</v>
      </c>
      <c r="IY301" s="1909">
        <f>EMAE!O239%</f>
        <v>6.9999999999998952E-3</v>
      </c>
      <c r="IZ301" s="1909">
        <f t="shared" si="1091"/>
        <v>-1.1086087798706235E-4</v>
      </c>
      <c r="JA301" s="3038">
        <f>IX301/IX291-1</f>
        <v>-3.1015562093589244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5">
        <f>MTSS!P13</f>
        <v>11057.666000000001</v>
      </c>
      <c r="JI301" s="2839">
        <f t="shared" si="1289"/>
        <v>0.54833018107076126</v>
      </c>
      <c r="JJ301" s="2839">
        <f t="shared" si="1290"/>
        <v>0.23898198769975507</v>
      </c>
      <c r="JK301" s="2839">
        <f t="shared" si="1291"/>
        <v>3.6178520856028747E-2</v>
      </c>
      <c r="JL301" s="2839">
        <f t="shared" si="1292"/>
        <v>3.6928046117507982E-2</v>
      </c>
      <c r="JM301" s="2839">
        <f t="shared" si="1293"/>
        <v>0.12300868917545528</v>
      </c>
      <c r="JN301" s="2839">
        <f t="shared" si="1344"/>
        <v>1.6572575080491668E-2</v>
      </c>
      <c r="JO301" s="3939">
        <f t="shared" si="1345"/>
        <v>1</v>
      </c>
      <c r="JP301" s="280">
        <f t="shared" si="1294"/>
        <v>97.437467367518764</v>
      </c>
      <c r="JQ301" s="280">
        <f t="shared" si="1295"/>
        <v>85.525024629138898</v>
      </c>
      <c r="JR301" s="280">
        <f t="shared" si="1296"/>
        <v>89.798786072153291</v>
      </c>
      <c r="JS301" s="280">
        <f t="shared" si="1297"/>
        <v>100.40398824672052</v>
      </c>
      <c r="JT301" s="280">
        <f t="shared" si="1298"/>
        <v>94.045597479928205</v>
      </c>
      <c r="JU301" s="280">
        <f t="shared" si="1346"/>
        <v>51.921109968352184</v>
      </c>
      <c r="JV301" s="3896">
        <f t="shared" si="1347"/>
        <v>92.424544213625012</v>
      </c>
      <c r="JW301" s="2831"/>
      <c r="JX301" s="2832"/>
      <c r="JY301" s="2832"/>
      <c r="JZ301" s="2832"/>
      <c r="KA301" s="2832"/>
      <c r="KB301" s="2832"/>
      <c r="KC301" s="2832"/>
      <c r="KD301" s="5216" t="e">
        <f>VLOOKUP(B301,Tabla.Desempleo,DESEMPLEO!$H$6,FALSE)*100</f>
        <v>#N/A</v>
      </c>
      <c r="KE301" s="5413"/>
      <c r="KF301" s="5413"/>
      <c r="KG301" s="5413"/>
      <c r="KH301" s="5438"/>
      <c r="KI301" s="2787"/>
      <c r="KJ301" s="2787"/>
      <c r="KK301" s="2787"/>
      <c r="KL301" s="2811"/>
      <c r="KM301" s="2810"/>
      <c r="KN301" s="5105"/>
      <c r="KO301" s="5192">
        <v>340</v>
      </c>
      <c r="KP301" s="5454">
        <f t="shared" si="1354"/>
        <v>180.01082024114234</v>
      </c>
      <c r="KQ301" s="5635">
        <f>UTDT!C134</f>
        <v>1.6693918235830312</v>
      </c>
      <c r="KR301" s="5174"/>
      <c r="KS301" s="4064"/>
      <c r="KT301" s="2967"/>
      <c r="KV301" s="3575"/>
      <c r="KX301" s="2234">
        <v>0</v>
      </c>
      <c r="LD301" s="3576"/>
      <c r="LH301" s="2235">
        <f t="shared" si="1176"/>
        <v>40847</v>
      </c>
      <c r="LI301" s="2236">
        <f t="shared" si="1177"/>
        <v>0.22102516069573852</v>
      </c>
      <c r="LJ301" s="2236">
        <f t="shared" si="1086"/>
        <v>0.26029279338774036</v>
      </c>
      <c r="LK301" s="2168"/>
      <c r="LL301" s="2249"/>
      <c r="LN301" s="2168"/>
      <c r="LO301" s="2168"/>
    </row>
    <row r="302" spans="2:327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63"/>
        <v>-36767.183370165527</v>
      </c>
      <c r="G302" s="1900">
        <f t="shared" si="951"/>
        <v>-396552.86299102008</v>
      </c>
      <c r="H302" s="1900">
        <f t="shared" si="952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48"/>
        <v>8102734.2685914906</v>
      </c>
      <c r="O302" s="306">
        <f t="shared" si="1299"/>
        <v>-177894.62851406826</v>
      </c>
      <c r="P302" s="306">
        <f t="shared" si="1300"/>
        <v>-101806.4093363682</v>
      </c>
      <c r="Q302" s="306">
        <f t="shared" si="1301"/>
        <v>892555.27538999997</v>
      </c>
      <c r="R302" s="4483">
        <f t="shared" si="1302"/>
        <v>-9853970.8991519362</v>
      </c>
      <c r="S302" s="1903">
        <f>VLOOKUP(B302,Tabla.BCRA,BCRA!$AL$1,TRUE)</f>
        <v>4.8338000000000001</v>
      </c>
      <c r="T302" s="1899">
        <f t="shared" si="964"/>
        <v>1.412967023873553E-2</v>
      </c>
      <c r="U302" s="1899">
        <f t="shared" si="965"/>
        <v>1.4332179204700424E-2</v>
      </c>
      <c r="V302" s="1899">
        <f t="shared" si="1087"/>
        <v>0.11442343497869165</v>
      </c>
      <c r="W302" s="1899">
        <f>S302/S291-1</f>
        <v>0.1233035880275144</v>
      </c>
      <c r="X302" s="2426">
        <f t="shared" si="1353"/>
        <v>6.44</v>
      </c>
      <c r="Y302" s="1899">
        <f t="shared" si="1098"/>
        <v>1.5772870662460692E-2</v>
      </c>
      <c r="Z302" s="1899">
        <f>X302/X291-1</f>
        <v>0.35864978902953593</v>
      </c>
      <c r="AA302" s="2432">
        <f t="shared" si="1355"/>
        <v>0.33228515867433495</v>
      </c>
      <c r="AB302" s="4143">
        <f t="shared" si="953"/>
        <v>10.696341708844976</v>
      </c>
      <c r="AC302" s="4143">
        <f t="shared" si="954"/>
        <v>10.445460460716578</v>
      </c>
      <c r="AD302" s="4143">
        <f t="shared" si="955"/>
        <v>7.4030434163411938</v>
      </c>
      <c r="AE302" s="4143">
        <f t="shared" si="956"/>
        <v>7.229406034253393</v>
      </c>
      <c r="AF302" s="3074">
        <f>BM!E130*1000</f>
        <v>11050000</v>
      </c>
      <c r="AG302" s="1905">
        <f>BM!F130*1000</f>
        <v>0</v>
      </c>
      <c r="AH302" s="2350">
        <f t="shared" si="930"/>
        <v>11050000</v>
      </c>
      <c r="AI302" s="2347">
        <f>BM!H130*1000</f>
        <v>-1956790.7657908141</v>
      </c>
      <c r="AJ302" s="2350">
        <f t="shared" si="931"/>
        <v>9093209.2342091855</v>
      </c>
      <c r="AK302" s="2854">
        <f t="shared" si="1349"/>
        <v>36150000</v>
      </c>
      <c r="AL302" s="2584">
        <f t="shared" si="1303"/>
        <v>6055000</v>
      </c>
      <c r="AM302" s="2350">
        <f t="shared" si="1304"/>
        <v>42205000</v>
      </c>
      <c r="AN302" s="2584">
        <f t="shared" si="1305"/>
        <v>-8276572.6047418248</v>
      </c>
      <c r="AO302" s="2350">
        <f t="shared" si="1306"/>
        <v>33928427.395258173</v>
      </c>
      <c r="AP302" s="1907"/>
      <c r="AQ302" s="1908"/>
      <c r="AR302" s="1908"/>
      <c r="AS302" s="1908"/>
      <c r="AT302" s="1907"/>
      <c r="AU302" s="4007"/>
      <c r="AV302" s="3988">
        <v>2330871.7288131714</v>
      </c>
      <c r="AW302" s="3095">
        <v>2904190.302734375</v>
      </c>
      <c r="AX302" s="1898">
        <f>VLOOKUP(B302,Tabla.BCRA,BCRA!$H$1,TRUE)</f>
        <v>268659406</v>
      </c>
      <c r="AY302" s="1909">
        <f t="shared" si="1088"/>
        <v>1.3364881265630846E-2</v>
      </c>
      <c r="AZ302" s="1909">
        <f t="shared" si="1307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32"/>
        <v>-718001.21377000958</v>
      </c>
      <c r="BG302" s="2598">
        <f t="shared" si="1350"/>
        <v>35733063.222999997</v>
      </c>
      <c r="BH302" s="2598">
        <f t="shared" si="1308"/>
        <v>32971351.812210001</v>
      </c>
      <c r="BI302" s="2598">
        <f t="shared" si="1309"/>
        <v>-15172261.832779983</v>
      </c>
      <c r="BJ302" s="2598">
        <f t="shared" si="1310"/>
        <v>487110</v>
      </c>
      <c r="BK302" s="2599">
        <f t="shared" si="1311"/>
        <v>-8281710.2024300201</v>
      </c>
      <c r="BL302" s="4141">
        <f>VLOOKUP(B302,Tabla.BCRA,BCRA!$M$1,TRUE)</f>
        <v>119515112</v>
      </c>
      <c r="BM302" s="4129">
        <v>331909</v>
      </c>
      <c r="BN302" s="2822">
        <f t="shared" si="943"/>
        <v>1.2354266874244484</v>
      </c>
      <c r="BO302" s="1909">
        <f t="shared" si="1062"/>
        <v>3.8773785678517747E-2</v>
      </c>
      <c r="BP302" s="1909">
        <f t="shared" si="1063"/>
        <v>0.38082539418396633</v>
      </c>
      <c r="BQ302" s="1915">
        <f>BM302/BM291-1</f>
        <v>0.15453435507490876</v>
      </c>
      <c r="BR302" s="4129">
        <v>430829</v>
      </c>
      <c r="BS302" s="2822">
        <f t="shared" si="944"/>
        <v>1.6036252235293038</v>
      </c>
      <c r="BT302" s="1909">
        <f t="shared" si="1064"/>
        <v>3.8334823569674326E-2</v>
      </c>
      <c r="BU302" s="1909">
        <f t="shared" si="1065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89"/>
        <v>9.3591047812819905E-3</v>
      </c>
      <c r="CC302" s="1918">
        <f>CA302/CA291-1</f>
        <v>9.7000073708262802E-2</v>
      </c>
      <c r="CD302" s="1918">
        <f t="shared" si="1090"/>
        <v>0.10621376542292271</v>
      </c>
      <c r="CE302" s="2175">
        <f t="shared" si="1352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67"/>
        <v>0.25079882783890706</v>
      </c>
      <c r="CI302" s="2554">
        <f t="shared" si="966"/>
        <v>0.2555706137792102</v>
      </c>
      <c r="CJ302" s="4650">
        <f t="shared" si="1047"/>
        <v>3.0974158433425845</v>
      </c>
      <c r="CK302" s="4639" t="str">
        <f t="shared" si="1048"/>
        <v>3Y, 1M</v>
      </c>
      <c r="CL302" s="4650"/>
      <c r="CM302" s="2358">
        <f t="shared" si="945"/>
        <v>335.54613589094009</v>
      </c>
      <c r="CN302" s="1906">
        <f t="shared" si="946"/>
        <v>338.34295362626142</v>
      </c>
      <c r="CO302" s="2370">
        <f t="shared" si="947"/>
        <v>335.26728719765316</v>
      </c>
      <c r="CP302" s="1906"/>
      <c r="CQ302" s="1906"/>
      <c r="CR302" s="1906"/>
      <c r="CS302" s="3016"/>
      <c r="CT302" s="2358"/>
      <c r="CU302" s="2370"/>
      <c r="CV302" s="2570">
        <f t="shared" si="1068"/>
        <v>7659.3702976132026</v>
      </c>
      <c r="CW302" s="1909">
        <f t="shared" si="1069"/>
        <v>3.2860539698223484E-3</v>
      </c>
      <c r="CX302" s="2358">
        <f t="shared" si="1070"/>
        <v>86385.920576609817</v>
      </c>
      <c r="CY302" s="4033">
        <f t="shared" si="1071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6">
        <f>DEPOSITOS!H126</f>
        <v>523376</v>
      </c>
      <c r="DG302" s="1905">
        <f>DEPOSITOS!I126</f>
        <v>0</v>
      </c>
      <c r="DH302" s="3900">
        <f>DEPOSITOS!J126</f>
        <v>523376</v>
      </c>
      <c r="DI302" s="2347">
        <f>DEPOSITOS!K126</f>
        <v>98075</v>
      </c>
      <c r="DJ302" s="2347">
        <f>DEPOSITOS!L126</f>
        <v>90062</v>
      </c>
      <c r="DK302" s="2347">
        <f>DEPOSITOS!M126</f>
        <v>160537</v>
      </c>
      <c r="DL302" s="2347">
        <f>DEPOSITOS!N126</f>
        <v>7</v>
      </c>
      <c r="DM302" s="2347">
        <f>DEPOSITOS!O126</f>
        <v>12388</v>
      </c>
      <c r="DN302" s="2347">
        <f>DEPOSITOS!P126</f>
        <v>0</v>
      </c>
      <c r="DO302" s="2336">
        <f>DEPOSITOS!Q126</f>
        <v>361069</v>
      </c>
      <c r="DP302" s="2347">
        <f>DEPOSITOS!R126</f>
        <v>0</v>
      </c>
      <c r="DQ302" s="3904">
        <f>DEPOSITOS!S126</f>
        <v>361069</v>
      </c>
      <c r="DR302" s="1922">
        <f t="shared" si="933"/>
        <v>47143</v>
      </c>
      <c r="DS302" s="1906">
        <f t="shared" si="934"/>
        <v>8778</v>
      </c>
      <c r="DT302" s="1906">
        <f t="shared" si="935"/>
        <v>99435</v>
      </c>
      <c r="DU302" s="1906">
        <f t="shared" si="936"/>
        <v>0</v>
      </c>
      <c r="DV302" s="1906">
        <f t="shared" si="937"/>
        <v>6951</v>
      </c>
      <c r="DW302" s="1906">
        <f t="shared" si="938"/>
        <v>0</v>
      </c>
      <c r="DX302" s="1906">
        <f t="shared" si="939"/>
        <v>162307</v>
      </c>
      <c r="DY302" s="1906">
        <f t="shared" si="940"/>
        <v>0</v>
      </c>
      <c r="DZ302" s="3904">
        <f t="shared" si="941"/>
        <v>162307</v>
      </c>
      <c r="EA302" s="2347">
        <f>DEPOSITOS!Z126</f>
        <v>9353</v>
      </c>
      <c r="EB302" s="2347">
        <f>DEPOSITOS!AA126</f>
        <v>7720</v>
      </c>
      <c r="EC302" s="3119">
        <f t="shared" si="942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920"/>
        <v>13.446589541456669</v>
      </c>
      <c r="EU302" s="1914">
        <f t="shared" si="921"/>
        <v>12.45</v>
      </c>
      <c r="EV302" s="1914">
        <f t="shared" si="922"/>
        <v>0</v>
      </c>
      <c r="EW302" s="2148">
        <f t="shared" si="923"/>
        <v>13.9</v>
      </c>
      <c r="EX302" s="1914">
        <f t="shared" si="924"/>
        <v>0.53563953271376852</v>
      </c>
      <c r="EY302" s="2149">
        <f t="shared" si="925"/>
        <v>0.53</v>
      </c>
      <c r="EZ302" s="2150">
        <f t="shared" si="926"/>
        <v>0.52</v>
      </c>
      <c r="FA302" s="2151">
        <f t="shared" si="927"/>
        <v>13.125</v>
      </c>
      <c r="FB302" s="1914">
        <f t="shared" si="928"/>
        <v>0</v>
      </c>
      <c r="FC302" s="4050">
        <f t="shared" si="929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48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4">
        <f t="shared" si="949"/>
        <v>2987.5000000000073</v>
      </c>
      <c r="FQ302" s="1928">
        <v>48590.200000000004</v>
      </c>
      <c r="FR302" s="3908">
        <f t="shared" si="957"/>
        <v>-723.30000000000291</v>
      </c>
      <c r="FS302" s="1898">
        <v>1550.6</v>
      </c>
      <c r="FT302" s="1898">
        <f t="shared" si="950"/>
        <v>1604.6</v>
      </c>
      <c r="FU302" s="3908">
        <f t="shared" si="958"/>
        <v>-3878.5000000000027</v>
      </c>
      <c r="FV302" s="2717"/>
      <c r="FW302" s="3908">
        <f t="shared" si="959"/>
        <v>-3878.5000000000027</v>
      </c>
      <c r="FX302" s="2584">
        <f t="shared" si="1351"/>
        <v>298993.09999999998</v>
      </c>
      <c r="FY302" s="2584">
        <f t="shared" si="1312"/>
        <v>159036.50000000003</v>
      </c>
      <c r="FZ302" s="2584">
        <f t="shared" si="1313"/>
        <v>11787.499999999998</v>
      </c>
      <c r="GA302" s="2584">
        <f t="shared" si="1314"/>
        <v>24065.999999999996</v>
      </c>
      <c r="GB302" s="2584">
        <f t="shared" si="1315"/>
        <v>102.79999999999998</v>
      </c>
      <c r="GC302" s="2584">
        <f t="shared" si="1316"/>
        <v>3780.7000000000116</v>
      </c>
      <c r="GD302" s="2701">
        <f t="shared" si="1317"/>
        <v>497766.6</v>
      </c>
      <c r="GE302" s="2584">
        <f t="shared" si="1318"/>
        <v>91803.7</v>
      </c>
      <c r="GF302" s="2584">
        <f t="shared" si="1319"/>
        <v>179583.5</v>
      </c>
      <c r="GG302" s="2584">
        <f t="shared" si="1320"/>
        <v>139209.82999999999</v>
      </c>
      <c r="GH302" s="2584">
        <f t="shared" si="1321"/>
        <v>5728.5</v>
      </c>
      <c r="GI302" s="2584">
        <f t="shared" si="1322"/>
        <v>55421.200000000004</v>
      </c>
      <c r="GJ302" s="2584">
        <f t="shared" si="1323"/>
        <v>19347.700000000033</v>
      </c>
      <c r="GK302" s="2350">
        <f t="shared" si="1324"/>
        <v>491094.43</v>
      </c>
      <c r="GL302" s="3908">
        <f t="shared" si="1325"/>
        <v>6672.1699999999837</v>
      </c>
      <c r="GM302" s="2584">
        <f t="shared" si="1326"/>
        <v>29086.699999999997</v>
      </c>
      <c r="GN302" s="2584">
        <f t="shared" si="1327"/>
        <v>24065.999999999996</v>
      </c>
      <c r="GO302" s="3908">
        <f t="shared" si="1328"/>
        <v>-46480.530000000013</v>
      </c>
      <c r="GP302" s="1927"/>
      <c r="GQ302" s="4057">
        <f t="shared" si="1329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60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61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62"/>
        <v>0</v>
      </c>
      <c r="HD302" s="1928">
        <f>'REC TRIB'!N196+'REC TRIB'!O196</f>
        <v>6027.2240279399994</v>
      </c>
      <c r="HE302" s="3914">
        <f>'REC TRIB'!AE196</f>
        <v>60664.625895739991</v>
      </c>
      <c r="HF302" s="1898">
        <f t="shared" si="1330"/>
        <v>124837.24029933001</v>
      </c>
      <c r="HG302" s="1898">
        <f t="shared" si="1331"/>
        <v>172308.72712599998</v>
      </c>
      <c r="HH302" s="1898">
        <f t="shared" si="1332"/>
        <v>39593.046631040008</v>
      </c>
      <c r="HI302" s="1906">
        <f t="shared" si="1333"/>
        <v>7895.1668311099784</v>
      </c>
      <c r="HJ302" s="1928">
        <f t="shared" si="1334"/>
        <v>344634.18088748009</v>
      </c>
      <c r="HK302" s="1929">
        <f t="shared" si="1335"/>
        <v>63317.97916476</v>
      </c>
      <c r="HL302" s="1898">
        <f t="shared" si="1336"/>
        <v>92202.230425149988</v>
      </c>
      <c r="HM302" s="1906">
        <f t="shared" si="1337"/>
        <v>4830.2106648099962</v>
      </c>
      <c r="HN302" s="1926">
        <f t="shared" si="1338"/>
        <v>160350.42025472</v>
      </c>
      <c r="HO302" s="1898">
        <f t="shared" si="1339"/>
        <v>14922.058101510002</v>
      </c>
      <c r="HP302" s="1898">
        <f t="shared" si="1340"/>
        <v>58078.451289930003</v>
      </c>
      <c r="HQ302" s="1906">
        <f t="shared" si="1341"/>
        <v>0</v>
      </c>
      <c r="HR302" s="1928">
        <f t="shared" si="1342"/>
        <v>73000.509391440006</v>
      </c>
      <c r="HS302" s="3914">
        <f t="shared" si="1343"/>
        <v>617578.15716468007</v>
      </c>
      <c r="HT302" s="1930">
        <f t="shared" si="1072"/>
        <v>0.49845314416035014</v>
      </c>
      <c r="HU302" s="1930">
        <f t="shared" si="1073"/>
        <v>0.18085297894088015</v>
      </c>
      <c r="HV302" s="1930">
        <f t="shared" si="1074"/>
        <v>0.2254676092091914</v>
      </c>
      <c r="HW302" s="1909">
        <f t="shared" si="1075"/>
        <v>7.5942010967129825E-2</v>
      </c>
      <c r="HX302" s="1931">
        <f t="shared" si="1076"/>
        <v>0.29578156059781957</v>
      </c>
      <c r="HY302" s="1932">
        <f t="shared" si="1077"/>
        <v>0.35946438871954811</v>
      </c>
      <c r="HZ302" s="1930">
        <f t="shared" si="1078"/>
        <v>0.36014780200563279</v>
      </c>
      <c r="IA302" s="1909">
        <f t="shared" si="1079"/>
        <v>-0.31382671219136204</v>
      </c>
      <c r="IB302" s="1933">
        <f t="shared" si="1080"/>
        <v>0.32435650592662979</v>
      </c>
      <c r="IC302" s="1930">
        <f t="shared" si="1081"/>
        <v>0.18936597990476178</v>
      </c>
      <c r="ID302" s="1930">
        <f t="shared" si="1082"/>
        <v>0.15205730526372463</v>
      </c>
      <c r="IE302" s="1909" t="e">
        <f t="shared" si="1083"/>
        <v>#DIV/0!</v>
      </c>
      <c r="IF302" s="1931">
        <f t="shared" si="1084"/>
        <v>0.16263652860477218</v>
      </c>
      <c r="IG302" s="3924">
        <f t="shared" si="1085"/>
        <v>0.28320254326511929</v>
      </c>
      <c r="IH302" s="278">
        <f t="shared" si="1049"/>
        <v>5.6930677589278576E-2</v>
      </c>
      <c r="II302" s="278">
        <f t="shared" si="1050"/>
        <v>7.3617943271080052E-2</v>
      </c>
      <c r="IJ302" s="278">
        <f t="shared" si="1051"/>
        <v>1.6968069707802184E-2</v>
      </c>
      <c r="IK302" s="278">
        <f t="shared" si="1052"/>
        <v>-2.1460241446478426E-3</v>
      </c>
      <c r="IL302" s="4322">
        <f t="shared" si="1053"/>
        <v>0.14537066642351296</v>
      </c>
      <c r="IM302" s="4324">
        <f t="shared" si="1054"/>
        <v>2.5438236080852661E-2</v>
      </c>
      <c r="IN302" s="278">
        <f t="shared" si="1055"/>
        <v>3.625064272253687E-2</v>
      </c>
      <c r="IO302" s="278">
        <f t="shared" si="1056"/>
        <v>1.7319786416145338E-3</v>
      </c>
      <c r="IP302" s="4323">
        <f t="shared" si="1057"/>
        <v>6.3420857445004059E-2</v>
      </c>
      <c r="IQ302" s="278">
        <f t="shared" si="1058"/>
        <v>7.224187707591462E-3</v>
      </c>
      <c r="IR302" s="278">
        <f t="shared" si="1059"/>
        <v>1.7680064698727242E-2</v>
      </c>
      <c r="IS302" s="278">
        <f t="shared" si="1060"/>
        <v>0</v>
      </c>
      <c r="IT302" s="4322">
        <f t="shared" si="1061"/>
        <v>2.4904252406318703E-2</v>
      </c>
      <c r="IU302" s="3123"/>
      <c r="IV302" s="2401"/>
      <c r="IW302" s="3932"/>
      <c r="IX302" s="1934">
        <f>EMAE!N240</f>
        <v>99.828625148860581</v>
      </c>
      <c r="IY302" s="1909">
        <f>EMAE!O240%</f>
        <v>-1.0000000000000009E-3</v>
      </c>
      <c r="IZ302" s="1909">
        <f t="shared" si="1091"/>
        <v>-1.1107500171091411E-3</v>
      </c>
      <c r="JA302" s="3038">
        <f>IX302/IX291-1</f>
        <v>-4.0984546531496191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5">
        <f>MTSS!P14</f>
        <v>11087.373999999998</v>
      </c>
      <c r="JI302" s="2839">
        <f t="shared" si="1289"/>
        <v>0.54741194804107818</v>
      </c>
      <c r="JJ302" s="2839">
        <f t="shared" si="1290"/>
        <v>0.23968732361693587</v>
      </c>
      <c r="JK302" s="2839">
        <f t="shared" si="1291"/>
        <v>3.6178178890691345E-2</v>
      </c>
      <c r="JL302" s="2839">
        <f t="shared" si="1292"/>
        <v>3.6901343816849695E-2</v>
      </c>
      <c r="JM302" s="2839">
        <f t="shared" si="1293"/>
        <v>0.12315594296719858</v>
      </c>
      <c r="JN302" s="2839">
        <f t="shared" si="1344"/>
        <v>1.666526266724655E-2</v>
      </c>
      <c r="JO302" s="3939">
        <f t="shared" si="1345"/>
        <v>1</v>
      </c>
      <c r="JP302" s="280">
        <f t="shared" si="1294"/>
        <v>97.535640012849697</v>
      </c>
      <c r="JQ302" s="280">
        <f t="shared" si="1295"/>
        <v>86.007898153817891</v>
      </c>
      <c r="JR302" s="280">
        <f t="shared" si="1296"/>
        <v>90.039192271086606</v>
      </c>
      <c r="JS302" s="280">
        <f t="shared" si="1297"/>
        <v>100.60094173766583</v>
      </c>
      <c r="JT302" s="280">
        <f t="shared" si="1298"/>
        <v>94.411148939230102</v>
      </c>
      <c r="JU302" s="280">
        <f t="shared" si="1346"/>
        <v>52.351769529136106</v>
      </c>
      <c r="JV302" s="3896">
        <f t="shared" si="1347"/>
        <v>92.672855960380446</v>
      </c>
      <c r="JW302" s="2833"/>
      <c r="JX302" s="280"/>
      <c r="JY302" s="280"/>
      <c r="JZ302" s="280"/>
      <c r="KA302" s="280"/>
      <c r="KB302" s="280"/>
      <c r="KC302" s="280"/>
      <c r="KD302" s="5216" t="e">
        <f>VLOOKUP(B302,Tabla.Desempleo,DESEMPLEO!$H$6,FALSE)*100</f>
        <v>#N/A</v>
      </c>
      <c r="KE302" s="5413"/>
      <c r="KF302" s="5413"/>
      <c r="KG302" s="5413"/>
      <c r="KH302" s="5438"/>
      <c r="KI302" s="2787"/>
      <c r="KJ302" s="2787"/>
      <c r="KK302" s="2787"/>
      <c r="KL302" s="2811"/>
      <c r="KM302" s="2810"/>
      <c r="KN302" s="5105"/>
      <c r="KO302" s="5192">
        <v>340</v>
      </c>
      <c r="KP302" s="5454">
        <f t="shared" si="1354"/>
        <v>176.81054929883348</v>
      </c>
      <c r="KQ302" s="5635">
        <f>UTDT!C135</f>
        <v>1.6868282668143542</v>
      </c>
      <c r="KR302" s="5174"/>
      <c r="KS302" s="4064"/>
      <c r="KT302" s="2967"/>
      <c r="KV302" s="3575"/>
      <c r="KX302" s="2234">
        <v>0</v>
      </c>
      <c r="LD302" s="3576"/>
      <c r="LH302" s="2235">
        <f t="shared" si="1176"/>
        <v>40877</v>
      </c>
      <c r="LI302" s="2236">
        <f t="shared" si="1177"/>
        <v>0.22198849415585364</v>
      </c>
      <c r="LJ302" s="2236">
        <f t="shared" si="1086"/>
        <v>0.26734874950434007</v>
      </c>
      <c r="LK302" s="2168"/>
      <c r="LL302" s="2249"/>
      <c r="LN302" s="2168"/>
      <c r="LO302" s="2168"/>
    </row>
    <row r="303" spans="2:327" ht="13.15" thickBot="1">
      <c r="B303" s="2010">
        <v>41274</v>
      </c>
      <c r="C303" s="3254">
        <f>VLOOKUP(B303,Tabla.BCRA,BCRA!$X$1,TRUE)</f>
        <v>43290199.703089096</v>
      </c>
      <c r="D303" s="3254">
        <f>VLOOKUP(B303,Tabla.BCRA,BCRA!$Z$1,TRUE)</f>
        <v>34823703.251784518</v>
      </c>
      <c r="E303" s="3254">
        <f>VLOOKUP(B303,Tabla.BCRA,BCRA!$AH$1,TRUE)</f>
        <v>33938662.274012163</v>
      </c>
      <c r="F303" s="3255">
        <f t="shared" si="963"/>
        <v>-1947340.7412817925</v>
      </c>
      <c r="G303" s="3255">
        <f t="shared" si="951"/>
        <v>-2338327.0349464193</v>
      </c>
      <c r="H303" s="3255">
        <f t="shared" si="952"/>
        <v>-2351737.6184120178</v>
      </c>
      <c r="I303" s="3256">
        <f>RESERVAS!F128*1000</f>
        <v>1097510.8096286082</v>
      </c>
      <c r="J303" s="3257">
        <f>RESERVAS!G128*1000</f>
        <v>275879.10187868919</v>
      </c>
      <c r="K303" s="3257">
        <f>RESERVAS!H128*1000</f>
        <v>-3287760.1508201594</v>
      </c>
      <c r="L303" s="3257">
        <f>RESERVAS!I128*1000</f>
        <v>-14100</v>
      </c>
      <c r="M303" s="3258">
        <f>RESERVAS!J128*1000</f>
        <v>-18887.063816778551</v>
      </c>
      <c r="N303" s="4488">
        <f t="shared" si="1348"/>
        <v>9200245.0782200992</v>
      </c>
      <c r="O303" s="4488">
        <f t="shared" si="1299"/>
        <v>97984.473364620935</v>
      </c>
      <c r="P303" s="4488">
        <f t="shared" si="1300"/>
        <v>-3389566.5601565274</v>
      </c>
      <c r="Q303" s="4488">
        <f t="shared" si="1301"/>
        <v>878455.27538999997</v>
      </c>
      <c r="R303" s="4489">
        <f t="shared" si="1302"/>
        <v>-9872857.9629687145</v>
      </c>
      <c r="S303" s="3425">
        <f>VLOOKUP(B303,Tabla.BCRA,BCRA!$AL$1,TRUE)</f>
        <v>4.9173</v>
      </c>
      <c r="T303" s="3426">
        <f t="shared" si="964"/>
        <v>1.6980863481992133E-2</v>
      </c>
      <c r="U303" s="3426">
        <f t="shared" si="965"/>
        <v>1.7274194215730843E-2</v>
      </c>
      <c r="V303" s="3426">
        <f t="shared" si="1087"/>
        <v>0.12488560795558531</v>
      </c>
      <c r="W303" s="3426">
        <f>S303/S291-1</f>
        <v>0.14270775237032907</v>
      </c>
      <c r="X303" s="3262">
        <f t="shared" si="1353"/>
        <v>6.8</v>
      </c>
      <c r="Y303" s="3426">
        <f t="shared" si="1098"/>
        <v>5.5900621118012417E-2</v>
      </c>
      <c r="Z303" s="3426">
        <f>X303/X291-1</f>
        <v>0.43459915611814326</v>
      </c>
      <c r="AA303" s="3263">
        <f t="shared" si="1355"/>
        <v>0.38287271470115702</v>
      </c>
      <c r="AB303" s="4146">
        <f t="shared" si="953"/>
        <v>11.998307261267927</v>
      </c>
      <c r="AC303" s="4146">
        <f t="shared" si="954"/>
        <v>11.693371467583161</v>
      </c>
      <c r="AD303" s="4146">
        <f t="shared" si="955"/>
        <v>9.0560881132709863</v>
      </c>
      <c r="AE303" s="4146">
        <f t="shared" si="956"/>
        <v>8.8259285285590625</v>
      </c>
      <c r="AF303" s="3264">
        <f>BM!E131*1000</f>
        <v>24450000</v>
      </c>
      <c r="AG303" s="3427">
        <f>BM!F131*1000</f>
        <v>1907200</v>
      </c>
      <c r="AH303" s="3428">
        <f t="shared" si="930"/>
        <v>26357200</v>
      </c>
      <c r="AI303" s="3429">
        <f>BM!H131*1000</f>
        <v>-16457222.82563247</v>
      </c>
      <c r="AJ303" s="3428">
        <f t="shared" si="931"/>
        <v>9899977.1743675303</v>
      </c>
      <c r="AK303" s="3268">
        <f t="shared" si="1349"/>
        <v>60600000</v>
      </c>
      <c r="AL303" s="3430">
        <f t="shared" si="1303"/>
        <v>7962200</v>
      </c>
      <c r="AM303" s="3428">
        <f t="shared" si="1304"/>
        <v>68562200</v>
      </c>
      <c r="AN303" s="3430">
        <f t="shared" si="1305"/>
        <v>-24733795.430374295</v>
      </c>
      <c r="AO303" s="3428">
        <f t="shared" si="1306"/>
        <v>43828404.569625705</v>
      </c>
      <c r="AP303" s="3517"/>
      <c r="AQ303" s="3518"/>
      <c r="AR303" s="3518"/>
      <c r="AS303" s="3518"/>
      <c r="AT303" s="3517"/>
      <c r="AU303" s="4010"/>
      <c r="AV303" s="3991">
        <v>2371446.123336792</v>
      </c>
      <c r="AW303" s="3432">
        <v>2966984.2221679688</v>
      </c>
      <c r="AX303" s="3254">
        <f>VLOOKUP(B303,Tabla.BCRA,BCRA!$H$1,TRUE)</f>
        <v>307351516</v>
      </c>
      <c r="AY303" s="3433">
        <f t="shared" si="1088"/>
        <v>0.14401918985855278</v>
      </c>
      <c r="AZ303" s="3433">
        <f t="shared" si="1307"/>
        <v>0.37874107838140025</v>
      </c>
      <c r="BA303" s="3433">
        <f>AX303/AX291-1</f>
        <v>0.37874107838140025</v>
      </c>
      <c r="BB303" s="3276">
        <f>BM!D131*1000</f>
        <v>5352990.540000001</v>
      </c>
      <c r="BC303" s="3434">
        <f>SUM(BM!E131:H131)*1000</f>
        <v>14524147.88841</v>
      </c>
      <c r="BD303" s="3434">
        <f>SUM(BM!I131:L131)*1000</f>
        <v>15886855.745010009</v>
      </c>
      <c r="BE303" s="3434">
        <f>SUM(BM!M132:N132)*1000</f>
        <v>0</v>
      </c>
      <c r="BF303" s="3278">
        <f t="shared" ref="BF303" si="1356">(AX303-AX302)-SUM(BB303:BE303)</f>
        <v>2928115.826579988</v>
      </c>
      <c r="BG303" s="3435">
        <f t="shared" si="1350"/>
        <v>41086053.762999997</v>
      </c>
      <c r="BH303" s="3435">
        <f t="shared" si="1308"/>
        <v>47495499.700620003</v>
      </c>
      <c r="BI303" s="3435">
        <f t="shared" si="1309"/>
        <v>714593.91223002598</v>
      </c>
      <c r="BJ303" s="3435">
        <f t="shared" si="1310"/>
        <v>487110</v>
      </c>
      <c r="BK303" s="3280">
        <f t="shared" si="1311"/>
        <v>-5353594.3758500321</v>
      </c>
      <c r="BL303" s="3435">
        <f>VLOOKUP(B303,Tabla.BCRA,BCRA!$M$1,TRUE)</f>
        <v>99854982</v>
      </c>
      <c r="BM303" s="4132">
        <v>395809</v>
      </c>
      <c r="BN303" s="3436">
        <f t="shared" si="943"/>
        <v>1.2878055886992925</v>
      </c>
      <c r="BO303" s="3433">
        <f t="shared" si="1062"/>
        <v>0.1925226492803751</v>
      </c>
      <c r="BP303" s="3433">
        <f t="shared" si="1063"/>
        <v>0.3768083677991394</v>
      </c>
      <c r="BQ303" s="3282">
        <f>BM303/BM291-1</f>
        <v>0.3768083677991394</v>
      </c>
      <c r="BR303" s="4132">
        <v>506802</v>
      </c>
      <c r="BS303" s="3436">
        <f t="shared" si="944"/>
        <v>1.6489328134630057</v>
      </c>
      <c r="BT303" s="3433">
        <f t="shared" si="1064"/>
        <v>0.17634142548435694</v>
      </c>
      <c r="BU303" s="3433">
        <f t="shared" si="1065"/>
        <v>0.38444013440052438</v>
      </c>
      <c r="BV303" s="3282">
        <f>BR303/BR291-1</f>
        <v>0.38444013440052438</v>
      </c>
      <c r="BW303" s="3283"/>
      <c r="BX303" s="3519"/>
      <c r="BY303" s="3520"/>
      <c r="BZ303" s="3521"/>
      <c r="CA303" s="3522">
        <f>IPC!C845*1</f>
        <v>150.38</v>
      </c>
      <c r="CB303" s="3523">
        <f t="shared" si="1089"/>
        <v>1.0414566955586846E-2</v>
      </c>
      <c r="CC303" s="3520">
        <f>CA303/CA291-1</f>
        <v>0.10842485442618122</v>
      </c>
      <c r="CD303" s="3520">
        <f t="shared" si="1090"/>
        <v>0.10842485442618122</v>
      </c>
      <c r="CE303" s="3283">
        <f t="shared" si="1352"/>
        <v>305.00834287970815</v>
      </c>
      <c r="CF303" s="3519">
        <v>2.0400000000000001E-2</v>
      </c>
      <c r="CG303" s="3520">
        <f>CE303/CE291-1</f>
        <v>0.25276317621399769</v>
      </c>
      <c r="CH303" s="3520">
        <f t="shared" si="1067"/>
        <v>0.25276317621399769</v>
      </c>
      <c r="CI303" s="3524">
        <f t="shared" si="966"/>
        <v>0.2555706137792102</v>
      </c>
      <c r="CJ303" s="4654">
        <f t="shared" si="1047"/>
        <v>3.075846892876442</v>
      </c>
      <c r="CK303" s="4640" t="str">
        <f t="shared" si="1048"/>
        <v>3Y, 1M</v>
      </c>
      <c r="CL303" s="4654"/>
      <c r="CM303" s="4648">
        <f t="shared" si="945"/>
        <v>383.87121854212114</v>
      </c>
      <c r="CN303" s="3442">
        <f t="shared" si="946"/>
        <v>398.00683237130403</v>
      </c>
      <c r="CO303" s="3293">
        <f t="shared" si="947"/>
        <v>342.10673985648526</v>
      </c>
      <c r="CP303" s="3442"/>
      <c r="CQ303" s="3442"/>
      <c r="CR303" s="3442"/>
      <c r="CS303" s="3510"/>
      <c r="CT303" s="3299"/>
      <c r="CU303" s="3293"/>
      <c r="CV303" s="3298">
        <f t="shared" si="1068"/>
        <v>10132.066640533125</v>
      </c>
      <c r="CW303" s="3433">
        <f t="shared" si="1069"/>
        <v>4.2725265992029334E-3</v>
      </c>
      <c r="CX303" s="3299">
        <f t="shared" si="1070"/>
        <v>102254.66845117755</v>
      </c>
      <c r="CY303" s="4036">
        <f t="shared" si="1071"/>
        <v>4.3119119361353243E-2</v>
      </c>
      <c r="CZ303" s="3427">
        <f>DEPOSITOS!B127</f>
        <v>185945</v>
      </c>
      <c r="DA303" s="3427">
        <f>DEPOSITOS!C127</f>
        <v>111024</v>
      </c>
      <c r="DB303" s="3427">
        <f>DEPOSITOS!D127</f>
        <v>220047</v>
      </c>
      <c r="DC303" s="3427">
        <f>DEPOSITOS!E127</f>
        <v>7</v>
      </c>
      <c r="DD303" s="3427">
        <f>DEPOSITOS!F127</f>
        <v>20432</v>
      </c>
      <c r="DE303" s="3427">
        <f>DEPOSITOS!G127</f>
        <v>0</v>
      </c>
      <c r="DF303" s="3525">
        <f>DEPOSITOS!H127</f>
        <v>537455</v>
      </c>
      <c r="DG303" s="3427">
        <f>DEPOSITOS!I127</f>
        <v>0</v>
      </c>
      <c r="DH303" s="3903">
        <f>DEPOSITOS!J127</f>
        <v>537455</v>
      </c>
      <c r="DI303" s="3429">
        <f>DEPOSITOS!K127</f>
        <v>103156</v>
      </c>
      <c r="DJ303" s="3429">
        <f>DEPOSITOS!L127</f>
        <v>101191</v>
      </c>
      <c r="DK303" s="3429">
        <f>DEPOSITOS!M127</f>
        <v>166064</v>
      </c>
      <c r="DL303" s="3429">
        <f>DEPOSITOS!N127</f>
        <v>7</v>
      </c>
      <c r="DM303" s="3429">
        <f>DEPOSITOS!O127</f>
        <v>13429</v>
      </c>
      <c r="DN303" s="3429">
        <f>DEPOSITOS!P127</f>
        <v>0</v>
      </c>
      <c r="DO303" s="3525">
        <f>DEPOSITOS!Q127</f>
        <v>383847</v>
      </c>
      <c r="DP303" s="3429">
        <f>DEPOSITOS!R127</f>
        <v>0</v>
      </c>
      <c r="DQ303" s="3907">
        <f>DEPOSITOS!S127</f>
        <v>383847</v>
      </c>
      <c r="DR303" s="3526">
        <f t="shared" si="933"/>
        <v>82789</v>
      </c>
      <c r="DS303" s="3442">
        <f t="shared" si="934"/>
        <v>9833</v>
      </c>
      <c r="DT303" s="3442">
        <f t="shared" si="935"/>
        <v>53983</v>
      </c>
      <c r="DU303" s="3442">
        <f t="shared" si="936"/>
        <v>0</v>
      </c>
      <c r="DV303" s="3442">
        <f t="shared" si="937"/>
        <v>7003</v>
      </c>
      <c r="DW303" s="3442">
        <f t="shared" si="938"/>
        <v>0</v>
      </c>
      <c r="DX303" s="3442">
        <f t="shared" si="939"/>
        <v>153608</v>
      </c>
      <c r="DY303" s="3442">
        <f t="shared" si="940"/>
        <v>0</v>
      </c>
      <c r="DZ303" s="3907">
        <f t="shared" si="941"/>
        <v>153608</v>
      </c>
      <c r="EA303" s="3429">
        <f>DEPOSITOS!Z127</f>
        <v>9947</v>
      </c>
      <c r="EB303" s="3429">
        <f>DEPOSITOS!AA127</f>
        <v>7952</v>
      </c>
      <c r="EC303" s="3527">
        <f t="shared" si="942"/>
        <v>1995</v>
      </c>
      <c r="ED303" s="3427">
        <f>PRESTAMOS!B127</f>
        <v>45159</v>
      </c>
      <c r="EE303" s="3427">
        <f>PRESTAMOS!C127</f>
        <v>81894</v>
      </c>
      <c r="EF303" s="3427">
        <f>PRESTAMOS!D127</f>
        <v>35376</v>
      </c>
      <c r="EG303" s="3427">
        <f>PRESTAMOS!E127</f>
        <v>22424</v>
      </c>
      <c r="EH303" s="3427">
        <f>PRESTAMOS!F127</f>
        <v>75154</v>
      </c>
      <c r="EI303" s="3427">
        <f>PRESTAMOS!G127</f>
        <v>61020</v>
      </c>
      <c r="EJ303" s="3427">
        <f>PRESTAMOS!H127</f>
        <v>28121</v>
      </c>
      <c r="EK303" s="3528">
        <f>PRESTAMOS!I127</f>
        <v>349148</v>
      </c>
      <c r="EL303" s="3427">
        <f>PRESTAMOS!J127</f>
        <v>74</v>
      </c>
      <c r="EM303" s="3427">
        <f>PRESTAMOS!K127</f>
        <v>4448</v>
      </c>
      <c r="EN303" s="3427">
        <f>PRESTAMOS!L127</f>
        <v>162</v>
      </c>
      <c r="EO303" s="3427">
        <f>PRESTAMOS!M127</f>
        <v>37</v>
      </c>
      <c r="EP303" s="3427">
        <f>PRESTAMOS!N127</f>
        <v>0</v>
      </c>
      <c r="EQ303" s="3427">
        <f>PRESTAMOS!O127</f>
        <v>223</v>
      </c>
      <c r="ER303" s="3427">
        <f>PRESTAMOS!P127</f>
        <v>487</v>
      </c>
      <c r="ES303" s="3529">
        <f>PRESTAMOS!Q127</f>
        <v>5431</v>
      </c>
      <c r="ET303" s="3530">
        <f t="shared" si="920"/>
        <v>12.794753687234607</v>
      </c>
      <c r="EU303" s="3530">
        <f t="shared" si="921"/>
        <v>12.62</v>
      </c>
      <c r="EV303" s="3530">
        <f t="shared" si="922"/>
        <v>0</v>
      </c>
      <c r="EW303" s="3531">
        <f t="shared" si="923"/>
        <v>12.89</v>
      </c>
      <c r="EX303" s="3530">
        <f t="shared" si="924"/>
        <v>0.52352439428493469</v>
      </c>
      <c r="EY303" s="3532">
        <f t="shared" si="925"/>
        <v>0.51</v>
      </c>
      <c r="EZ303" s="3533">
        <f t="shared" si="926"/>
        <v>0.52</v>
      </c>
      <c r="FA303" s="3534">
        <f t="shared" si="927"/>
        <v>12.625</v>
      </c>
      <c r="FB303" s="3530">
        <f t="shared" si="928"/>
        <v>0</v>
      </c>
      <c r="FC303" s="4053">
        <f t="shared" si="929"/>
        <v>0</v>
      </c>
      <c r="FD303" s="3254">
        <v>30559.9</v>
      </c>
      <c r="FE303" s="3254">
        <v>15351.7</v>
      </c>
      <c r="FF303" s="3254">
        <v>1417.3</v>
      </c>
      <c r="FG303" s="3254">
        <v>4691.2</v>
      </c>
      <c r="FH303" s="3254">
        <v>109.3</v>
      </c>
      <c r="FI303" s="3442">
        <f t="shared" si="948"/>
        <v>505.89999999999418</v>
      </c>
      <c r="FJ303" s="3313">
        <v>52635.3</v>
      </c>
      <c r="FK303" s="3254">
        <v>12403.2</v>
      </c>
      <c r="FL303" s="3254">
        <v>25033.599999999999</v>
      </c>
      <c r="FM303" s="3254">
        <v>16771.5</v>
      </c>
      <c r="FN303" s="3254">
        <v>854.5</v>
      </c>
      <c r="FO303" s="3254">
        <v>6362.8</v>
      </c>
      <c r="FP303" s="3430">
        <f t="shared" si="949"/>
        <v>2255.4999999999927</v>
      </c>
      <c r="FQ303" s="3456">
        <v>63681.1</v>
      </c>
      <c r="FR303" s="3911">
        <f t="shared" si="957"/>
        <v>-11045.799999999996</v>
      </c>
      <c r="FS303" s="3254">
        <v>22103.1</v>
      </c>
      <c r="FT303" s="3254">
        <f t="shared" si="950"/>
        <v>4691.2</v>
      </c>
      <c r="FU303" s="3911">
        <f t="shared" si="958"/>
        <v>-37840.099999999991</v>
      </c>
      <c r="FV303" s="3453"/>
      <c r="FW303" s="3911">
        <f t="shared" si="959"/>
        <v>-37840.099999999991</v>
      </c>
      <c r="FX303" s="3430">
        <f t="shared" si="1351"/>
        <v>329553</v>
      </c>
      <c r="FY303" s="3430">
        <f t="shared" si="1312"/>
        <v>174388.20000000004</v>
      </c>
      <c r="FZ303" s="3430">
        <f t="shared" si="1313"/>
        <v>13204.799999999997</v>
      </c>
      <c r="GA303" s="3430">
        <f t="shared" si="1314"/>
        <v>28757.199999999997</v>
      </c>
      <c r="GB303" s="3430">
        <f t="shared" si="1315"/>
        <v>212.09999999999997</v>
      </c>
      <c r="GC303" s="3430">
        <f t="shared" si="1316"/>
        <v>4286.6000000000058</v>
      </c>
      <c r="GD303" s="3316">
        <f t="shared" si="1317"/>
        <v>550401.9</v>
      </c>
      <c r="GE303" s="3430">
        <f t="shared" si="1318"/>
        <v>104206.9</v>
      </c>
      <c r="GF303" s="3430">
        <f t="shared" si="1319"/>
        <v>204617.1</v>
      </c>
      <c r="GG303" s="3430">
        <f t="shared" si="1320"/>
        <v>155981.32999999999</v>
      </c>
      <c r="GH303" s="3430">
        <f t="shared" si="1321"/>
        <v>6583</v>
      </c>
      <c r="GI303" s="3430">
        <f t="shared" si="1322"/>
        <v>61784.000000000007</v>
      </c>
      <c r="GJ303" s="3430">
        <f t="shared" si="1323"/>
        <v>21603.200000000026</v>
      </c>
      <c r="GK303" s="3428">
        <f t="shared" si="1324"/>
        <v>554775.53</v>
      </c>
      <c r="GL303" s="3911">
        <f t="shared" si="1325"/>
        <v>-4373.6300000000119</v>
      </c>
      <c r="GM303" s="3430">
        <f t="shared" si="1326"/>
        <v>51189.799999999996</v>
      </c>
      <c r="GN303" s="3430">
        <f t="shared" si="1327"/>
        <v>28757.199999999997</v>
      </c>
      <c r="GO303" s="3911">
        <f t="shared" si="1328"/>
        <v>-84320.63</v>
      </c>
      <c r="GP303" s="3511"/>
      <c r="GQ303" s="4060">
        <f t="shared" si="1329"/>
        <v>-84320.63</v>
      </c>
      <c r="GR303" s="3254">
        <f>'REC TRIB'!B197</f>
        <v>13602.3</v>
      </c>
      <c r="GS303" s="3254">
        <f>'REC TRIB'!E197</f>
        <v>18187.7</v>
      </c>
      <c r="GT303" s="3254">
        <f>'REC TRIB'!U197</f>
        <v>4338.1000000000004</v>
      </c>
      <c r="GU303" s="3442">
        <f t="shared" si="960"/>
        <v>1559.706010214999</v>
      </c>
      <c r="GV303" s="3456">
        <f>'REC TRIB'!B197+'REC TRIB'!E197-'REC TRIB'!I197+SUM('REC TRIB'!J197:M197)+'REC TRIB'!P197+'REC TRIB'!T197+'REC TRIB'!W197</f>
        <v>37687.806010214998</v>
      </c>
      <c r="GW303" s="3457">
        <f>'REC TRIB'!X197</f>
        <v>6225.7073163400009</v>
      </c>
      <c r="GX303" s="3254">
        <f>'REC TRIB'!Y197</f>
        <v>8837.1830046600007</v>
      </c>
      <c r="GY303" s="3442">
        <f t="shared" si="961"/>
        <v>176.90575604999867</v>
      </c>
      <c r="GZ303" s="3313">
        <f>'REC TRIB'!AD197</f>
        <v>15239.796077050001</v>
      </c>
      <c r="HA303" s="3254">
        <f>'REC TRIB'!O197</f>
        <v>1717.7</v>
      </c>
      <c r="HB303" s="3254">
        <f>'REC TRIB'!N197</f>
        <v>3237.4</v>
      </c>
      <c r="HC303" s="3442">
        <f t="shared" si="962"/>
        <v>0</v>
      </c>
      <c r="HD303" s="3456">
        <f>'REC TRIB'!N197+'REC TRIB'!O197</f>
        <v>4955.1000000000004</v>
      </c>
      <c r="HE303" s="3917">
        <f>'REC TRIB'!AE197</f>
        <v>62220.802087265001</v>
      </c>
      <c r="HF303" s="3254">
        <f t="shared" si="1330"/>
        <v>138439.54029932999</v>
      </c>
      <c r="HG303" s="3254">
        <f t="shared" si="1331"/>
        <v>190496.427126</v>
      </c>
      <c r="HH303" s="3254">
        <f t="shared" si="1332"/>
        <v>43931.146631040006</v>
      </c>
      <c r="HI303" s="3442">
        <f t="shared" si="1333"/>
        <v>9454.8728413249773</v>
      </c>
      <c r="HJ303" s="3456">
        <f t="shared" si="1334"/>
        <v>382321.98689769511</v>
      </c>
      <c r="HK303" s="3457">
        <f t="shared" si="1335"/>
        <v>69543.686481099998</v>
      </c>
      <c r="HL303" s="3254">
        <f t="shared" si="1336"/>
        <v>101039.41342981</v>
      </c>
      <c r="HM303" s="3442">
        <f t="shared" si="1337"/>
        <v>5007.1164208599948</v>
      </c>
      <c r="HN303" s="3313">
        <f t="shared" si="1338"/>
        <v>175590.21633177</v>
      </c>
      <c r="HO303" s="3254">
        <f t="shared" si="1339"/>
        <v>16639.75810151</v>
      </c>
      <c r="HP303" s="3254">
        <f t="shared" si="1340"/>
        <v>61315.851289930004</v>
      </c>
      <c r="HQ303" s="3442">
        <f t="shared" si="1341"/>
        <v>0</v>
      </c>
      <c r="HR303" s="3456">
        <f t="shared" si="1342"/>
        <v>77955.609391440012</v>
      </c>
      <c r="HS303" s="3917">
        <f t="shared" si="1343"/>
        <v>679798.95925194502</v>
      </c>
      <c r="HT303" s="3458">
        <f t="shared" si="1072"/>
        <v>0.35977796972748632</v>
      </c>
      <c r="HU303" s="3458">
        <f t="shared" si="1073"/>
        <v>0.31469305773558598</v>
      </c>
      <c r="HV303" s="3458">
        <f t="shared" si="1074"/>
        <v>0.27624486531015569</v>
      </c>
      <c r="HW303" s="3433">
        <f t="shared" si="1075"/>
        <v>0.18811038907748467</v>
      </c>
      <c r="HX303" s="3459">
        <f t="shared" si="1076"/>
        <v>0.32009199699061908</v>
      </c>
      <c r="HY303" s="3328">
        <f t="shared" si="1077"/>
        <v>0.34174473502269964</v>
      </c>
      <c r="HZ303" s="3458">
        <f t="shared" si="1078"/>
        <v>0.33782903945426113</v>
      </c>
      <c r="IA303" s="3433">
        <f t="shared" si="1079"/>
        <v>-0.48755334818052654</v>
      </c>
      <c r="IB303" s="3329">
        <f t="shared" si="1080"/>
        <v>0.31481363392623507</v>
      </c>
      <c r="IC303" s="3458">
        <f t="shared" si="1081"/>
        <v>0.25603046899709647</v>
      </c>
      <c r="ID303" s="3458">
        <f t="shared" si="1082"/>
        <v>-0.19183799128343637</v>
      </c>
      <c r="IE303" s="3433" t="e">
        <f t="shared" si="1083"/>
        <v>#DIV/0!</v>
      </c>
      <c r="IF303" s="3459">
        <f t="shared" si="1084"/>
        <v>-7.7853693440714467E-2</v>
      </c>
      <c r="IG303" s="3927">
        <f t="shared" si="1085"/>
        <v>0.27207672401731675</v>
      </c>
      <c r="IH303" s="3462">
        <f t="shared" si="1049"/>
        <v>5.501465049272488E-2</v>
      </c>
      <c r="II303" s="3462">
        <f t="shared" si="1050"/>
        <v>7.3560350732341767E-2</v>
      </c>
      <c r="IJ303" s="3462">
        <f t="shared" si="1051"/>
        <v>1.7545492696271207E-2</v>
      </c>
      <c r="IK303" s="3462">
        <f t="shared" si="1052"/>
        <v>6.3082479450813876E-3</v>
      </c>
      <c r="IL303" s="4329">
        <f t="shared" si="1053"/>
        <v>0.15242874186641925</v>
      </c>
      <c r="IM303" s="3334">
        <f t="shared" si="1054"/>
        <v>2.517994104515011E-2</v>
      </c>
      <c r="IN303" s="3462">
        <f t="shared" si="1055"/>
        <v>3.5742082908156586E-2</v>
      </c>
      <c r="IO303" s="3462">
        <f t="shared" si="1056"/>
        <v>7.1549725702579176E-4</v>
      </c>
      <c r="IP303" s="4330">
        <f t="shared" si="1057"/>
        <v>6.1637521210332488E-2</v>
      </c>
      <c r="IQ303" s="3462">
        <f t="shared" si="1058"/>
        <v>6.9472563574802448E-3</v>
      </c>
      <c r="IR303" s="3462">
        <f t="shared" si="1059"/>
        <v>1.3093699558541391E-2</v>
      </c>
      <c r="IS303" s="3462">
        <f t="shared" si="1060"/>
        <v>0</v>
      </c>
      <c r="IT303" s="4329">
        <f t="shared" si="1061"/>
        <v>2.0040955916021636E-2</v>
      </c>
      <c r="IU303" s="3330">
        <v>60.17083007190616</v>
      </c>
      <c r="IV303" s="3460">
        <v>137.29280859052196</v>
      </c>
      <c r="IW303" s="3934">
        <f>SUM(IU303:IV303)</f>
        <v>197.46363866242811</v>
      </c>
      <c r="IX303" s="3452">
        <f>EMAE!N241</f>
        <v>101.12639727579575</v>
      </c>
      <c r="IY303" s="3433">
        <f>EMAE!O241%</f>
        <v>1.2999999999999901E-2</v>
      </c>
      <c r="IZ303" s="3433">
        <f t="shared" si="1091"/>
        <v>8.8482654363593038E-3</v>
      </c>
      <c r="JA303" s="4818">
        <f>IX303/IX291-1</f>
        <v>8.8482654363593038E-3</v>
      </c>
      <c r="JB303" s="3452">
        <f>MTSS!J15</f>
        <v>6091.2420000000002</v>
      </c>
      <c r="JC303" s="3452">
        <f>MTSS!K15</f>
        <v>2662.4789999999998</v>
      </c>
      <c r="JD303" s="3452">
        <f>MTSS!L15</f>
        <v>402.98500000000001</v>
      </c>
      <c r="JE303" s="3452">
        <f>MTSS!M15</f>
        <v>409.85500000000002</v>
      </c>
      <c r="JF303" s="3452">
        <f>MTSS!N15</f>
        <v>1364.7139999999999</v>
      </c>
      <c r="JG303" s="3452">
        <f>MTSS!O15</f>
        <v>186.953</v>
      </c>
      <c r="JH303" s="3938">
        <f>MTSS!P15</f>
        <v>11118.227999999999</v>
      </c>
      <c r="JI303" s="3463">
        <f t="shared" si="1289"/>
        <v>0.5478608641592887</v>
      </c>
      <c r="JJ303" s="3463">
        <f t="shared" si="1290"/>
        <v>0.2394697248518379</v>
      </c>
      <c r="JK303" s="3463">
        <f t="shared" si="1291"/>
        <v>3.6245434074566561E-2</v>
      </c>
      <c r="JL303" s="3463">
        <f t="shared" si="1292"/>
        <v>3.6863338294555577E-2</v>
      </c>
      <c r="JM303" s="3463">
        <f t="shared" si="1293"/>
        <v>0.12274563896333121</v>
      </c>
      <c r="JN303" s="3463">
        <f t="shared" si="1344"/>
        <v>1.6814999656420072E-2</v>
      </c>
      <c r="JO303" s="3942">
        <f t="shared" si="1345"/>
        <v>1</v>
      </c>
      <c r="JP303" s="3454">
        <f t="shared" si="1294"/>
        <v>97.887271319526164</v>
      </c>
      <c r="JQ303" s="3454">
        <f t="shared" si="1295"/>
        <v>86.168942299850215</v>
      </c>
      <c r="JR303" s="3454">
        <f t="shared" si="1296"/>
        <v>90.457602312927619</v>
      </c>
      <c r="JS303" s="3454">
        <f t="shared" si="1297"/>
        <v>100.77699504542717</v>
      </c>
      <c r="JT303" s="3454">
        <f t="shared" si="1298"/>
        <v>94.35846306595829</v>
      </c>
      <c r="JU303" s="3454">
        <f t="shared" si="1346"/>
        <v>52.96914267581252</v>
      </c>
      <c r="JV303" s="3899">
        <f t="shared" si="1347"/>
        <v>92.930746448948938</v>
      </c>
      <c r="JW303" s="3464"/>
      <c r="JX303" s="3465"/>
      <c r="JY303" s="3465"/>
      <c r="JZ303" s="3465"/>
      <c r="KA303" s="3465"/>
      <c r="KB303" s="3465"/>
      <c r="KC303" s="3465"/>
      <c r="KD303" s="5219">
        <f>VLOOKUP(B303,Tabla.Desempleo,DESEMPLEO!$H$6,FALSE)*100</f>
        <v>6.9</v>
      </c>
      <c r="KE303" s="5416"/>
      <c r="KF303" s="5416"/>
      <c r="KG303" s="5416"/>
      <c r="KH303" s="5441"/>
      <c r="KI303" s="3466"/>
      <c r="KJ303" s="3466"/>
      <c r="KK303" s="3466"/>
      <c r="KL303" s="3341">
        <v>23</v>
      </c>
      <c r="KM303" s="3340"/>
      <c r="KN303" s="3466">
        <v>25.9</v>
      </c>
      <c r="KO303" s="5195">
        <v>340</v>
      </c>
      <c r="KP303" s="5457">
        <f t="shared" si="1354"/>
        <v>173.27572451865296</v>
      </c>
      <c r="KQ303" s="5638">
        <f>UTDT!C136</f>
        <v>1.8389817017345815</v>
      </c>
      <c r="KR303" s="5617"/>
      <c r="KS303" s="4067"/>
      <c r="KT303" s="3535"/>
      <c r="KV303" s="3577"/>
      <c r="KW303" s="3578"/>
      <c r="KX303" s="3578">
        <v>0</v>
      </c>
      <c r="KY303" s="3578"/>
      <c r="KZ303" s="3578"/>
      <c r="LA303" s="3578"/>
      <c r="LB303" s="3578"/>
      <c r="LC303" s="3578"/>
      <c r="LD303" s="3579"/>
      <c r="LH303" s="2235">
        <f t="shared" si="1176"/>
        <v>40908</v>
      </c>
      <c r="LI303" s="2236">
        <f t="shared" si="1177"/>
        <v>0.22777305507493439</v>
      </c>
      <c r="LJ303" s="2236">
        <f t="shared" si="1086"/>
        <v>0.28399170642648652</v>
      </c>
      <c r="LK303" s="2168"/>
      <c r="LL303" s="2249"/>
      <c r="LM303" s="2828">
        <v>17099</v>
      </c>
      <c r="LN303" s="2168">
        <f>IX303/LH303*10000</f>
        <v>24.720445212622408</v>
      </c>
      <c r="LO303" s="2168"/>
    </row>
    <row r="304" spans="2:327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63"/>
        <v>-759607.95738904923</v>
      </c>
      <c r="G304" s="2014">
        <f t="shared" si="951"/>
        <v>-376018.39404460788</v>
      </c>
      <c r="H304" s="2014">
        <f t="shared" si="952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57">J304</f>
        <v>-53283.922413677603</v>
      </c>
      <c r="P304" s="282">
        <f t="shared" ref="P304" si="1358">K304</f>
        <v>-25559.229748080044</v>
      </c>
      <c r="Q304" s="282">
        <f t="shared" ref="Q304" si="1359">L304</f>
        <v>-539900</v>
      </c>
      <c r="R304" s="4476">
        <f t="shared" ref="R304" si="1360">M304</f>
        <v>-240147.96983418762</v>
      </c>
      <c r="S304" s="2017">
        <f>VLOOKUP(B304,Tabla.BCRA,BCRA!$AL$1,TRUE)</f>
        <v>4.9767999999999999</v>
      </c>
      <c r="T304" s="2013">
        <f t="shared" si="964"/>
        <v>1.1955473396560015E-2</v>
      </c>
      <c r="U304" s="2013">
        <f t="shared" si="965"/>
        <v>1.2100136253635041E-2</v>
      </c>
      <c r="V304" s="2013">
        <f t="shared" si="1087"/>
        <v>0.12871724803086321</v>
      </c>
      <c r="W304" s="2013">
        <f>U304</f>
        <v>1.2100136253635041E-2</v>
      </c>
      <c r="X304" s="2429">
        <f t="shared" si="1353"/>
        <v>7.92</v>
      </c>
      <c r="Y304" s="2013">
        <f t="shared" si="1098"/>
        <v>0.16470588235294126</v>
      </c>
      <c r="Z304" s="2013">
        <f>Y304</f>
        <v>0.16470588235294126</v>
      </c>
      <c r="AA304" s="3247">
        <f t="shared" si="1355"/>
        <v>0.59138402186143701</v>
      </c>
      <c r="AB304" s="4147">
        <f t="shared" si="953"/>
        <v>12.141828525769611</v>
      </c>
      <c r="AC304" s="4147">
        <f t="shared" si="954"/>
        <v>11.897777679184506</v>
      </c>
      <c r="AD304" s="4147">
        <f t="shared" si="955"/>
        <v>8.5185548394630111</v>
      </c>
      <c r="AE304" s="4147">
        <f t="shared" si="956"/>
        <v>8.3473318217898296</v>
      </c>
      <c r="AF304" s="3077">
        <f>BM!AP12*1000</f>
        <v>50000</v>
      </c>
      <c r="AG304" s="2018">
        <f>BM!AQ12*1000</f>
        <v>0</v>
      </c>
      <c r="AH304" s="2353">
        <f>AF304+AG304</f>
        <v>50000</v>
      </c>
      <c r="AI304" s="2344">
        <f>BM!AO12*1000</f>
        <v>0</v>
      </c>
      <c r="AJ304" s="2353">
        <f>AH304+AI304</f>
        <v>50000</v>
      </c>
      <c r="AK304" s="2851">
        <f>AF304</f>
        <v>50000</v>
      </c>
      <c r="AL304" s="2537">
        <f t="shared" ref="AL304" si="1361">AG304</f>
        <v>0</v>
      </c>
      <c r="AM304" s="2353">
        <f t="shared" ref="AM304" si="1362">AH304</f>
        <v>50000</v>
      </c>
      <c r="AN304" s="2537">
        <f t="shared" ref="AN304" si="1363">AI304</f>
        <v>0</v>
      </c>
      <c r="AO304" s="2353">
        <f t="shared" ref="AO304" si="1364">AJ304</f>
        <v>50000</v>
      </c>
      <c r="AP304" s="2020"/>
      <c r="AQ304" s="2021"/>
      <c r="AR304" s="2021"/>
      <c r="AS304" s="2021"/>
      <c r="AT304" s="2020"/>
      <c r="AU304" s="4011"/>
      <c r="AV304" s="3992">
        <v>2412727.9440917969</v>
      </c>
      <c r="AW304" s="3098">
        <v>3031244.8742675781</v>
      </c>
      <c r="AX304" s="2012">
        <f>VLOOKUP(B304,Tabla.BCRA,BCRA!$H$1,TRUE)</f>
        <v>287546256</v>
      </c>
      <c r="AY304" s="2022">
        <f t="shared" si="1088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48">
        <f>BM!AN12*1000</f>
        <v>491635.4</v>
      </c>
      <c r="BC304" s="2024">
        <f>SUM(BM!AO12:AR12)*1000</f>
        <v>128704.28097000012</v>
      </c>
      <c r="BD304" s="3246">
        <f>SUM(BM!AS12:AV12)*1000</f>
        <v>-9663084.6057099868</v>
      </c>
      <c r="BE304" s="2024">
        <f>BM!AW12*1000</f>
        <v>-10327500</v>
      </c>
      <c r="BF304" s="2025">
        <f t="shared" si="932"/>
        <v>-435015.07526001334</v>
      </c>
      <c r="BG304" s="2379">
        <f>BB304</f>
        <v>491635.4</v>
      </c>
      <c r="BH304" s="2379">
        <f t="shared" ref="BH304" si="1365">BC304</f>
        <v>128704.28097000012</v>
      </c>
      <c r="BI304" s="2379">
        <f t="shared" ref="BI304" si="1366">BD304</f>
        <v>-9663084.6057099868</v>
      </c>
      <c r="BJ304" s="2379">
        <f t="shared" ref="BJ304" si="1367">BE304</f>
        <v>-10327500</v>
      </c>
      <c r="BK304" s="2025">
        <f t="shared" ref="BK304" si="1368">BF304</f>
        <v>-435015.07526001334</v>
      </c>
      <c r="BL304" s="4140">
        <f>VLOOKUP(B304,Tabla.BCRA,BCRA!$M$1,TRUE)</f>
        <v>122304640</v>
      </c>
      <c r="BM304" s="4133">
        <v>353141</v>
      </c>
      <c r="BN304" s="2825">
        <f t="shared" si="943"/>
        <v>1.2281189291506547</v>
      </c>
      <c r="BO304" s="2022">
        <f t="shared" si="1062"/>
        <v>-0.10779946893577452</v>
      </c>
      <c r="BP304" s="2022">
        <f t="shared" si="1063"/>
        <v>0.34016811825202553</v>
      </c>
      <c r="BQ304" s="2028">
        <f>BM304/BM303-1</f>
        <v>-0.10779946893577452</v>
      </c>
      <c r="BR304" s="4133">
        <v>464766</v>
      </c>
      <c r="BS304" s="2825">
        <f t="shared" si="944"/>
        <v>1.6163173413045586</v>
      </c>
      <c r="BT304" s="2022">
        <f t="shared" si="1064"/>
        <v>-8.2943634792285725E-2</v>
      </c>
      <c r="BU304" s="2022">
        <f t="shared" si="1065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89"/>
        <v>1.1371192977789546E-2</v>
      </c>
      <c r="CC304" s="2031">
        <f>CA304/CA303-1</f>
        <v>1.1371192977789546E-2</v>
      </c>
      <c r="CD304" s="2031">
        <f t="shared" si="1090"/>
        <v>0.11087575779709313</v>
      </c>
      <c r="CE304" s="2169">
        <f t="shared" si="1352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67"/>
        <v>0.26223516802158575</v>
      </c>
      <c r="CI304" s="3249">
        <f t="shared" si="966"/>
        <v>0.2555706137792102</v>
      </c>
      <c r="CJ304" s="4655">
        <f t="shared" si="1047"/>
        <v>2.9763612183013213</v>
      </c>
      <c r="CK304" s="4641" t="str">
        <f t="shared" si="1048"/>
        <v>2Y, 12M</v>
      </c>
      <c r="CL304" s="4655"/>
      <c r="CM304" s="2361">
        <f t="shared" si="945"/>
        <v>359.1351463447628</v>
      </c>
      <c r="CN304" s="2019">
        <f t="shared" si="946"/>
        <v>364.99469902226411</v>
      </c>
      <c r="CO304" s="2373">
        <f t="shared" si="947"/>
        <v>351.03572576673952</v>
      </c>
      <c r="CP304" s="2019"/>
      <c r="CQ304" s="2019"/>
      <c r="CR304" s="2019"/>
      <c r="CS304" s="3019"/>
      <c r="CT304" s="2361"/>
      <c r="CU304" s="2373"/>
      <c r="CV304" s="2573">
        <f t="shared" si="1068"/>
        <v>11821.842510476563</v>
      </c>
      <c r="CW304" s="2022">
        <f t="shared" si="1069"/>
        <v>4.899782646205708E-3</v>
      </c>
      <c r="CX304" s="2361">
        <f t="shared" si="1070"/>
        <v>96557.276479430235</v>
      </c>
      <c r="CY304" s="4029">
        <f t="shared" si="1071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39">
        <f>DEPOSITOS!H128</f>
        <v>550016</v>
      </c>
      <c r="DG304" s="2018">
        <f>DEPOSITOS!I128</f>
        <v>0</v>
      </c>
      <c r="DH304" s="3900">
        <f>DEPOSITOS!J128</f>
        <v>550016</v>
      </c>
      <c r="DI304" s="2344">
        <f>DEPOSITOS!K128</f>
        <v>102648</v>
      </c>
      <c r="DJ304" s="2344">
        <f>DEPOSITOS!L128</f>
        <v>101397</v>
      </c>
      <c r="DK304" s="2344">
        <f>DEPOSITOS!M128</f>
        <v>176145</v>
      </c>
      <c r="DL304" s="2344">
        <f>DEPOSITOS!N128</f>
        <v>8</v>
      </c>
      <c r="DM304" s="2344">
        <f>DEPOSITOS!O128</f>
        <v>12473</v>
      </c>
      <c r="DN304" s="2344">
        <f>DEPOSITOS!P128</f>
        <v>0</v>
      </c>
      <c r="DO304" s="2339">
        <f>DEPOSITOS!Q128</f>
        <v>392671</v>
      </c>
      <c r="DP304" s="2344">
        <f>DEPOSITOS!R128</f>
        <v>0</v>
      </c>
      <c r="DQ304" s="3904">
        <f>DEPOSITOS!S128</f>
        <v>392671</v>
      </c>
      <c r="DR304" s="2035">
        <f t="shared" si="933"/>
        <v>46113</v>
      </c>
      <c r="DS304" s="2019">
        <f t="shared" si="934"/>
        <v>10164</v>
      </c>
      <c r="DT304" s="2019">
        <f t="shared" si="935"/>
        <v>94120</v>
      </c>
      <c r="DU304" s="2019">
        <f t="shared" si="936"/>
        <v>0</v>
      </c>
      <c r="DV304" s="2019">
        <f t="shared" si="937"/>
        <v>6948</v>
      </c>
      <c r="DW304" s="2019">
        <f t="shared" si="938"/>
        <v>0</v>
      </c>
      <c r="DX304" s="2019">
        <f t="shared" si="939"/>
        <v>157345</v>
      </c>
      <c r="DY304" s="2019">
        <f t="shared" si="940"/>
        <v>0</v>
      </c>
      <c r="DZ304" s="3904">
        <f t="shared" si="941"/>
        <v>157345</v>
      </c>
      <c r="EA304" s="2344">
        <f>DEPOSITOS!Z128</f>
        <v>9305</v>
      </c>
      <c r="EB304" s="2344">
        <f>DEPOSITOS!AA128</f>
        <v>7635</v>
      </c>
      <c r="EC304" s="3116">
        <f t="shared" si="942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1">
        <f>PRESTAMOS!Q128</f>
        <v>5514</v>
      </c>
      <c r="ET304" s="2027">
        <f t="shared" si="920"/>
        <v>13.471590246915317</v>
      </c>
      <c r="EU304" s="2027">
        <f t="shared" si="921"/>
        <v>12.54</v>
      </c>
      <c r="EV304" s="2027">
        <f t="shared" si="922"/>
        <v>0</v>
      </c>
      <c r="EW304" s="2124">
        <f t="shared" si="923"/>
        <v>13.92</v>
      </c>
      <c r="EX304" s="2027">
        <f t="shared" si="924"/>
        <v>0.52841834191089054</v>
      </c>
      <c r="EY304" s="2125">
        <f t="shared" si="925"/>
        <v>0.51</v>
      </c>
      <c r="EZ304" s="2126">
        <f t="shared" si="926"/>
        <v>0.53</v>
      </c>
      <c r="FA304" s="2127">
        <f t="shared" si="927"/>
        <v>13.5</v>
      </c>
      <c r="FB304" s="2027">
        <f t="shared" si="928"/>
        <v>0</v>
      </c>
      <c r="FC304" s="4046">
        <f t="shared" si="929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48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7">
        <f t="shared" si="949"/>
        <v>2317.5000000000073</v>
      </c>
      <c r="FQ304" s="2041">
        <f t="array" ref="FQ304:FQ315">TRANSPOSE('BASE CAJA (AIF)'!D1996:O1996)+FO304:FO315-FS304:FS315</f>
        <v>50287.200000000004</v>
      </c>
      <c r="FR304" s="3908">
        <f t="shared" si="957"/>
        <v>815.69999999999709</v>
      </c>
      <c r="FS304" s="2012">
        <f t="array" ref="FS304:FS315">TRANSPOSE('BASE CAJA (AIF)'!D2002:O2002)</f>
        <v>2398.1999999999998</v>
      </c>
      <c r="FT304" s="2012">
        <f t="shared" si="950"/>
        <v>194.3</v>
      </c>
      <c r="FU304" s="3908">
        <f t="shared" si="958"/>
        <v>-1776.8000000000027</v>
      </c>
      <c r="FV304" s="2223"/>
      <c r="FW304" s="3908">
        <f t="shared" si="959"/>
        <v>-1776.8000000000027</v>
      </c>
      <c r="FX304" s="2537">
        <f>FD304</f>
        <v>28143.5</v>
      </c>
      <c r="FY304" s="2537">
        <f t="shared" ref="FY304" si="1369">FE304</f>
        <v>21344.400000000001</v>
      </c>
      <c r="FZ304" s="2537">
        <f t="shared" ref="FZ304" si="1370">FF304</f>
        <v>966.3</v>
      </c>
      <c r="GA304" s="2537">
        <f t="shared" ref="GA304" si="1371">FG304</f>
        <v>194.3</v>
      </c>
      <c r="GB304" s="2537">
        <f t="shared" ref="GB304" si="1372">FH304</f>
        <v>0.3</v>
      </c>
      <c r="GC304" s="2537">
        <f t="shared" ref="GC304" si="1373">FI304</f>
        <v>454.09999999999127</v>
      </c>
      <c r="GD304" s="2704">
        <f t="shared" ref="GD304" si="1374">FJ304</f>
        <v>51102.9</v>
      </c>
      <c r="GE304" s="2537">
        <f t="shared" ref="GE304" si="1375">FK304</f>
        <v>10595.5</v>
      </c>
      <c r="GF304" s="2537">
        <f t="shared" ref="GF304" si="1376">FL304</f>
        <v>18517.8</v>
      </c>
      <c r="GG304" s="2537">
        <f t="shared" ref="GG304" si="1377">FM304</f>
        <v>12486.7</v>
      </c>
      <c r="GH304" s="2537">
        <f t="shared" ref="GH304" si="1378">FN304</f>
        <v>225.1</v>
      </c>
      <c r="GI304" s="2537">
        <f t="shared" ref="GI304" si="1379">FO304</f>
        <v>6144.6</v>
      </c>
      <c r="GJ304" s="2537">
        <f t="shared" ref="GJ304" si="1380">FP304</f>
        <v>2317.5000000000073</v>
      </c>
      <c r="GK304" s="2353">
        <f t="shared" ref="GK304" si="1381">FQ304</f>
        <v>50287.200000000004</v>
      </c>
      <c r="GL304" s="3908">
        <f t="shared" ref="GL304" si="1382">FR304</f>
        <v>815.69999999999709</v>
      </c>
      <c r="GM304" s="2537">
        <f t="shared" ref="GM304" si="1383">FS304</f>
        <v>2398.1999999999998</v>
      </c>
      <c r="GN304" s="2537">
        <f t="shared" ref="GN304" si="1384">FT304</f>
        <v>194.3</v>
      </c>
      <c r="GO304" s="3908">
        <f t="shared" ref="GO304" si="1385">FU304</f>
        <v>-1776.8000000000027</v>
      </c>
      <c r="GP304" s="2040"/>
      <c r="GQ304" s="4057">
        <f t="shared" ref="GQ304" si="1386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60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61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62"/>
        <v>0</v>
      </c>
      <c r="HD304" s="2041">
        <f>'REC TRIB'!N198+'REC TRIB'!O198</f>
        <v>4744.6000000000004</v>
      </c>
      <c r="HE304" s="3914">
        <f>'REC TRIB'!AE198</f>
        <v>65682.782974275004</v>
      </c>
      <c r="HF304" s="2012">
        <f t="shared" ref="HF304:HS304" si="1387">GR304</f>
        <v>12506.8</v>
      </c>
      <c r="HG304" s="2012">
        <f t="shared" si="1387"/>
        <v>19128</v>
      </c>
      <c r="HH304" s="2012">
        <f t="shared" si="1387"/>
        <v>4130.7</v>
      </c>
      <c r="HI304" s="2019">
        <f t="shared" si="1387"/>
        <v>-400.46919600499677</v>
      </c>
      <c r="HJ304" s="2041">
        <f t="shared" si="1387"/>
        <v>35365.030803995003</v>
      </c>
      <c r="HK304" s="2037">
        <f t="shared" si="1387"/>
        <v>8487.1918020799985</v>
      </c>
      <c r="HL304" s="2012">
        <f t="shared" si="1387"/>
        <v>12312.907034549999</v>
      </c>
      <c r="HM304" s="2019">
        <f t="shared" si="1387"/>
        <v>642.35333365000042</v>
      </c>
      <c r="HN304" s="2039">
        <f t="shared" si="1387"/>
        <v>21442.452170279998</v>
      </c>
      <c r="HO304" s="2012">
        <f t="shared" si="1387"/>
        <v>1770.4</v>
      </c>
      <c r="HP304" s="2012">
        <f t="shared" si="1387"/>
        <v>2974.2</v>
      </c>
      <c r="HQ304" s="2019">
        <f t="shared" si="1387"/>
        <v>0</v>
      </c>
      <c r="HR304" s="2041">
        <f t="shared" si="1387"/>
        <v>4744.6000000000004</v>
      </c>
      <c r="HS304" s="3914">
        <f t="shared" si="1387"/>
        <v>65682.782974275004</v>
      </c>
      <c r="HT304" s="2043">
        <f t="shared" si="1072"/>
        <v>0.31625746266027432</v>
      </c>
      <c r="HU304" s="2043">
        <f t="shared" si="1073"/>
        <v>0.26397443215619099</v>
      </c>
      <c r="HV304" s="2043">
        <f t="shared" si="1074"/>
        <v>0.26963151267085728</v>
      </c>
      <c r="HW304" s="2022">
        <f t="shared" si="1075"/>
        <v>-0.17944187500167785</v>
      </c>
      <c r="HX304" s="2044">
        <f t="shared" si="1076"/>
        <v>0.29067454611255439</v>
      </c>
      <c r="HY304" s="3252">
        <f t="shared" si="1077"/>
        <v>0.3193690529846418</v>
      </c>
      <c r="HZ304" s="2043">
        <f t="shared" si="1078"/>
        <v>0.31911122613053688</v>
      </c>
      <c r="IA304" s="2022">
        <f t="shared" si="1079"/>
        <v>0.14859159873257988</v>
      </c>
      <c r="IB304" s="2046">
        <f t="shared" si="1080"/>
        <v>0.3133716960908477</v>
      </c>
      <c r="IC304" s="2043">
        <f t="shared" si="1081"/>
        <v>0.42584748873736977</v>
      </c>
      <c r="ID304" s="2043">
        <f t="shared" si="1082"/>
        <v>-0.35653746804172182</v>
      </c>
      <c r="IE304" s="2022" t="e">
        <f t="shared" si="1083"/>
        <v>#DIV/0!</v>
      </c>
      <c r="IF304" s="2044">
        <f t="shared" si="1084"/>
        <v>-0.19086986483435264</v>
      </c>
      <c r="IG304" s="3924">
        <f t="shared" si="1085"/>
        <v>0.24295677884755551</v>
      </c>
      <c r="IH304" s="2259">
        <f t="shared" si="1049"/>
        <v>4.9511539392297799E-2</v>
      </c>
      <c r="II304" s="2259">
        <f t="shared" si="1050"/>
        <v>7.5723344540239892E-2</v>
      </c>
      <c r="IJ304" s="2259">
        <f t="shared" si="1051"/>
        <v>1.6352489507129284E-2</v>
      </c>
      <c r="IK304" s="2259">
        <f t="shared" si="1052"/>
        <v>-1.5853652711647446E-3</v>
      </c>
      <c r="IL304" s="4313">
        <f t="shared" si="1053"/>
        <v>0.14000200816850225</v>
      </c>
      <c r="IM304" s="3044">
        <f t="shared" si="1054"/>
        <v>3.3598836731911504E-2</v>
      </c>
      <c r="IN304" s="2259">
        <f t="shared" si="1055"/>
        <v>4.8743961818756433E-2</v>
      </c>
      <c r="IO304" s="2259">
        <f t="shared" si="1056"/>
        <v>2.5429288373353541E-3</v>
      </c>
      <c r="IP304" s="4314">
        <f t="shared" si="1057"/>
        <v>8.488572738800329E-2</v>
      </c>
      <c r="IQ304" s="2259">
        <f t="shared" si="1058"/>
        <v>7.0086056657277665E-3</v>
      </c>
      <c r="IR304" s="2259">
        <f t="shared" si="1059"/>
        <v>1.1774172487012834E-2</v>
      </c>
      <c r="IS304" s="2259">
        <f t="shared" si="1060"/>
        <v>0</v>
      </c>
      <c r="IT304" s="4313">
        <f t="shared" si="1061"/>
        <v>1.8782778152740601E-2</v>
      </c>
      <c r="IU304" s="3126"/>
      <c r="IV304" s="2404"/>
      <c r="IW304" s="3932"/>
      <c r="IX304" s="2047">
        <f>EMAE!N242</f>
        <v>99.204995727555627</v>
      </c>
      <c r="IY304" s="2022">
        <f>EMAE!O242%</f>
        <v>-1.9000000000000017E-2</v>
      </c>
      <c r="IZ304" s="2022">
        <f t="shared" si="1091"/>
        <v>-9.3291807877193822E-3</v>
      </c>
      <c r="JA304" s="3041">
        <f>IX304/IX303-1</f>
        <v>-1.9000000000000017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5">
        <f>MTSS!P16</f>
        <v>11179.428999999998</v>
      </c>
      <c r="JI304" s="2836">
        <f t="shared" si="1289"/>
        <v>0.54477030982530505</v>
      </c>
      <c r="JJ304" s="2836">
        <f t="shared" si="1290"/>
        <v>0.24266060458007294</v>
      </c>
      <c r="JK304" s="2836">
        <f t="shared" si="1291"/>
        <v>3.646143286924583E-2</v>
      </c>
      <c r="JL304" s="2836">
        <f t="shared" si="1292"/>
        <v>3.6793560744470946E-2</v>
      </c>
      <c r="JM304" s="2836">
        <f t="shared" si="1293"/>
        <v>0.12255438090800524</v>
      </c>
      <c r="JN304" s="2836">
        <f t="shared" si="1344"/>
        <v>1.6759711072900058E-2</v>
      </c>
      <c r="JO304" s="3939">
        <f t="shared" si="1345"/>
        <v>1</v>
      </c>
      <c r="JP304" s="2261">
        <f t="shared" si="1294"/>
        <v>97.87086367983342</v>
      </c>
      <c r="JQ304" s="2261">
        <f t="shared" si="1295"/>
        <v>87.797766612855838</v>
      </c>
      <c r="JR304" s="2261">
        <f t="shared" si="1296"/>
        <v>91.497566757052823</v>
      </c>
      <c r="JS304" s="2261">
        <f t="shared" si="1297"/>
        <v>101.1399205793039</v>
      </c>
      <c r="JT304" s="2261">
        <f t="shared" si="1298"/>
        <v>94.730029841499871</v>
      </c>
      <c r="JU304" s="2261">
        <f t="shared" si="1346"/>
        <v>53.085590754419222</v>
      </c>
      <c r="JV304" s="3896">
        <f t="shared" si="1347"/>
        <v>93.442289710467065</v>
      </c>
      <c r="JW304" s="2830"/>
      <c r="JX304" s="2261"/>
      <c r="JY304" s="2261"/>
      <c r="JZ304" s="2261"/>
      <c r="KA304" s="2261"/>
      <c r="KB304" s="2261"/>
      <c r="KC304" s="2261"/>
      <c r="KD304" s="5220" t="e">
        <f>VLOOKUP(B304,Tabla.Desempleo,DESEMPLEO!$H$6,FALSE)*100</f>
        <v>#N/A</v>
      </c>
      <c r="KE304" s="5417"/>
      <c r="KF304" s="5417"/>
      <c r="KG304" s="5417"/>
      <c r="KH304" s="5442"/>
      <c r="KI304" s="2790"/>
      <c r="KJ304" s="2790"/>
      <c r="KK304" s="2790"/>
      <c r="KL304" s="2817"/>
      <c r="KM304" s="2816"/>
      <c r="KN304" s="5107"/>
      <c r="KO304" s="5196">
        <v>340</v>
      </c>
      <c r="KP304" s="5458">
        <f t="shared" si="1354"/>
        <v>168.86826285805768</v>
      </c>
      <c r="KQ304" s="5639">
        <f>UTDT!C137</f>
        <v>1.7623827820797868</v>
      </c>
      <c r="KR304" s="5177"/>
      <c r="KS304" s="4068"/>
      <c r="KT304" s="3253"/>
      <c r="KV304" s="3583"/>
      <c r="KW304" s="3584"/>
      <c r="KX304" s="3584">
        <v>0</v>
      </c>
      <c r="KY304" s="3584"/>
      <c r="KZ304" s="3584"/>
      <c r="LA304" s="3584"/>
      <c r="LB304" s="3584"/>
      <c r="LC304" s="3584"/>
      <c r="LD304" s="3585"/>
      <c r="LH304" s="2235">
        <f t="shared" si="1176"/>
        <v>40939</v>
      </c>
      <c r="LI304" s="2236">
        <f t="shared" si="1177"/>
        <v>0.2246465027309632</v>
      </c>
      <c r="LJ304" s="2236">
        <f t="shared" si="1086"/>
        <v>0.30914347847518786</v>
      </c>
      <c r="LK304" s="2168"/>
      <c r="LL304" s="2249"/>
      <c r="LN304" s="2168"/>
      <c r="LO304" s="2168"/>
    </row>
    <row r="305" spans="2:327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63"/>
        <v>-921483.158640109</v>
      </c>
      <c r="G305" s="2014">
        <f t="shared" si="951"/>
        <v>-509872.6550757885</v>
      </c>
      <c r="H305" s="2014">
        <f t="shared" si="952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88">O304+J305</f>
        <v>-185028.1162417442</v>
      </c>
      <c r="P305" s="282">
        <f t="shared" ref="P305:P315" si="1389">P304+K305</f>
        <v>-90632.899130253907</v>
      </c>
      <c r="Q305" s="282">
        <f t="shared" ref="Q305:Q315" si="1390">Q304+L305</f>
        <v>-1035600</v>
      </c>
      <c r="R305" s="4476">
        <f t="shared" ref="R305:R315" si="1391">R304+M305</f>
        <v>-299645.19577651168</v>
      </c>
      <c r="S305" s="2017">
        <f>VLOOKUP(B305,Tabla.BCRA,BCRA!$AL$1,TRUE)</f>
        <v>5.0448000000000004</v>
      </c>
      <c r="T305" s="2013">
        <f t="shared" si="964"/>
        <v>1.3479226133840885E-2</v>
      </c>
      <c r="U305" s="2013">
        <f t="shared" si="965"/>
        <v>1.3663398167497398E-2</v>
      </c>
      <c r="V305" s="2013">
        <f t="shared" si="1087"/>
        <v>0.13643751982239152</v>
      </c>
      <c r="W305" s="2013">
        <f>S305/S303-1</f>
        <v>2.5928863400646707E-2</v>
      </c>
      <c r="X305" s="2429">
        <f t="shared" si="1353"/>
        <v>7.84</v>
      </c>
      <c r="Y305" s="2013">
        <f t="shared" si="1098"/>
        <v>-1.0101010101010055E-2</v>
      </c>
      <c r="Z305" s="2013">
        <f>X305/X303-1</f>
        <v>0.15294117647058814</v>
      </c>
      <c r="AA305" s="2435">
        <f t="shared" si="1355"/>
        <v>0.55407548366634929</v>
      </c>
      <c r="AB305" s="4147">
        <f t="shared" si="953"/>
        <v>12.445282456656846</v>
      </c>
      <c r="AC305" s="4147">
        <f t="shared" si="954"/>
        <v>12.191661782120415</v>
      </c>
      <c r="AD305" s="4147">
        <f t="shared" si="955"/>
        <v>8.75742903570222</v>
      </c>
      <c r="AE305" s="4147">
        <f t="shared" si="956"/>
        <v>8.5789626114185573</v>
      </c>
      <c r="AF305" s="3077">
        <f>BM!AP13*1000</f>
        <v>-50000</v>
      </c>
      <c r="AG305" s="2018">
        <f>BM!AQ13*1000</f>
        <v>2400000</v>
      </c>
      <c r="AH305" s="2353">
        <f t="shared" ref="AH305:AH366" si="1392">AF305+AG305</f>
        <v>2350000</v>
      </c>
      <c r="AI305" s="2344">
        <f>BM!AO13*1000</f>
        <v>-659783.55000000005</v>
      </c>
      <c r="AJ305" s="2353">
        <f t="shared" ref="AJ305:AJ366" si="1393">AH305+AI305</f>
        <v>1690216.45</v>
      </c>
      <c r="AK305" s="2851">
        <f>AK304+AF305</f>
        <v>0</v>
      </c>
      <c r="AL305" s="2537">
        <f t="shared" ref="AL305:AL315" si="1394">AL304+AG305</f>
        <v>2400000</v>
      </c>
      <c r="AM305" s="2353">
        <f t="shared" ref="AM305:AM315" si="1395">AM304+AH305</f>
        <v>2400000</v>
      </c>
      <c r="AN305" s="2537">
        <f t="shared" ref="AN305:AN315" si="1396">AN304+AI305</f>
        <v>-659783.55000000005</v>
      </c>
      <c r="AO305" s="2353">
        <f t="shared" ref="AO305:AO315" si="1397">AO304+AJ305</f>
        <v>1740216.45</v>
      </c>
      <c r="AP305" s="2020"/>
      <c r="AQ305" s="2021"/>
      <c r="AR305" s="2021"/>
      <c r="AS305" s="2021"/>
      <c r="AT305" s="2020"/>
      <c r="AU305" s="4011"/>
      <c r="AV305" s="3992">
        <v>2450632.9583053589</v>
      </c>
      <c r="AW305" s="3098">
        <v>3090586.0947265625</v>
      </c>
      <c r="AX305" s="2012">
        <f>VLOOKUP(B305,Tabla.BCRA,BCRA!$H$1,TRUE)</f>
        <v>291151222</v>
      </c>
      <c r="AY305" s="2022">
        <f t="shared" si="1088"/>
        <v>1.253699509132189E-2</v>
      </c>
      <c r="AZ305" s="2022">
        <f t="shared" ref="AZ305:AZ315" si="1398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32"/>
        <v>-95072.127090000547</v>
      </c>
      <c r="BG305" s="2379">
        <f>BG304+BB305</f>
        <v>-360106</v>
      </c>
      <c r="BH305" s="2379">
        <f t="shared" ref="BH305:BH315" si="1399">BH304+BC305</f>
        <v>4060426.9434999982</v>
      </c>
      <c r="BI305" s="2379">
        <f t="shared" ref="BI305:BI315" si="1400">BI304+BD305</f>
        <v>-5731627.7411499843</v>
      </c>
      <c r="BJ305" s="2379">
        <f t="shared" ref="BJ305:BJ315" si="1401">BJ304+BE305</f>
        <v>-13638900</v>
      </c>
      <c r="BK305" s="2025">
        <f t="shared" ref="BK305:BK315" si="1402">BK304+BF305</f>
        <v>-530087.20235001389</v>
      </c>
      <c r="BL305" s="4140">
        <f>VLOOKUP(B305,Tabla.BCRA,BCRA!$M$1,TRUE)</f>
        <v>122607106</v>
      </c>
      <c r="BM305" s="4133">
        <v>354532</v>
      </c>
      <c r="BN305" s="2825">
        <f t="shared" si="943"/>
        <v>1.2176902352139192</v>
      </c>
      <c r="BO305" s="2022">
        <f t="shared" si="1062"/>
        <v>3.938936572077445E-3</v>
      </c>
      <c r="BP305" s="2022">
        <f t="shared" si="1063"/>
        <v>0.34295985120817596</v>
      </c>
      <c r="BQ305" s="2028">
        <f>BM305/BM303-1</f>
        <v>-0.10428514763433883</v>
      </c>
      <c r="BR305" s="4133">
        <v>465724</v>
      </c>
      <c r="BS305" s="2825">
        <f t="shared" si="944"/>
        <v>1.5995948662032407</v>
      </c>
      <c r="BT305" s="2022">
        <f t="shared" si="1064"/>
        <v>2.0612523291290152E-3</v>
      </c>
      <c r="BU305" s="2022">
        <f t="shared" si="1065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89"/>
        <v>4.9312906831482373E-3</v>
      </c>
      <c r="CC305" s="2031">
        <f>CA305/CA303-1</f>
        <v>1.6358558318925409E-2</v>
      </c>
      <c r="CD305" s="2031">
        <f t="shared" si="1090"/>
        <v>0.10817865429234352</v>
      </c>
      <c r="CE305" s="2169">
        <f t="shared" si="1352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67"/>
        <v>0.25442292560235424</v>
      </c>
      <c r="CI305" s="2557">
        <f t="shared" si="966"/>
        <v>0.2555706137792102</v>
      </c>
      <c r="CJ305" s="4655">
        <f t="shared" si="1047"/>
        <v>3.0578811220632551</v>
      </c>
      <c r="CK305" s="4641" t="str">
        <f t="shared" si="1048"/>
        <v>3Y, 1M</v>
      </c>
      <c r="CL305" s="4655"/>
      <c r="CM305" s="2361">
        <f t="shared" si="945"/>
        <v>363.63762191160828</v>
      </c>
      <c r="CN305" s="2019">
        <f t="shared" si="946"/>
        <v>365.74704519574351</v>
      </c>
      <c r="CO305" s="2373">
        <f t="shared" si="947"/>
        <v>355.10774018563376</v>
      </c>
      <c r="CP305" s="2019"/>
      <c r="CQ305" s="2019"/>
      <c r="CR305" s="2019"/>
      <c r="CS305" s="3019"/>
      <c r="CT305" s="2361"/>
      <c r="CU305" s="2373"/>
      <c r="CV305" s="2573">
        <f t="shared" si="1068"/>
        <v>5340.4491894029252</v>
      </c>
      <c r="CW305" s="2022">
        <f t="shared" si="1069"/>
        <v>2.1792121791652992E-3</v>
      </c>
      <c r="CX305" s="2361">
        <f t="shared" si="1070"/>
        <v>94458.463875995702</v>
      </c>
      <c r="CY305" s="4029">
        <f t="shared" si="1071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39">
        <f>DEPOSITOS!H129</f>
        <v>557735</v>
      </c>
      <c r="DG305" s="2018">
        <f>DEPOSITOS!I129</f>
        <v>0</v>
      </c>
      <c r="DH305" s="3900">
        <f>DEPOSITOS!J129</f>
        <v>557735</v>
      </c>
      <c r="DI305" s="2344">
        <f>DEPOSITOS!K129</f>
        <v>102013</v>
      </c>
      <c r="DJ305" s="2344">
        <f>DEPOSITOS!L129</f>
        <v>100012</v>
      </c>
      <c r="DK305" s="2344">
        <f>DEPOSITOS!M129</f>
        <v>177624</v>
      </c>
      <c r="DL305" s="2344">
        <f>DEPOSITOS!N129</f>
        <v>8</v>
      </c>
      <c r="DM305" s="2344">
        <f>DEPOSITOS!O129</f>
        <v>12904</v>
      </c>
      <c r="DN305" s="2344">
        <f>DEPOSITOS!P129</f>
        <v>0</v>
      </c>
      <c r="DO305" s="2339">
        <f>DEPOSITOS!Q129</f>
        <v>392561</v>
      </c>
      <c r="DP305" s="2344">
        <f>DEPOSITOS!R129</f>
        <v>0</v>
      </c>
      <c r="DQ305" s="3904">
        <f>DEPOSITOS!S129</f>
        <v>392561</v>
      </c>
      <c r="DR305" s="2035">
        <f t="shared" si="933"/>
        <v>50003</v>
      </c>
      <c r="DS305" s="2019">
        <f t="shared" si="934"/>
        <v>11119</v>
      </c>
      <c r="DT305" s="2019">
        <f t="shared" si="935"/>
        <v>97211</v>
      </c>
      <c r="DU305" s="2019">
        <f t="shared" si="936"/>
        <v>0</v>
      </c>
      <c r="DV305" s="2019">
        <f t="shared" si="937"/>
        <v>6841</v>
      </c>
      <c r="DW305" s="2019">
        <f t="shared" si="938"/>
        <v>0</v>
      </c>
      <c r="DX305" s="2019">
        <f t="shared" si="939"/>
        <v>165174</v>
      </c>
      <c r="DY305" s="2019">
        <f t="shared" si="940"/>
        <v>0</v>
      </c>
      <c r="DZ305" s="3904">
        <f t="shared" si="941"/>
        <v>165174</v>
      </c>
      <c r="EA305" s="2344">
        <f>DEPOSITOS!Z129</f>
        <v>8717</v>
      </c>
      <c r="EB305" s="2344">
        <f>DEPOSITOS!AA129</f>
        <v>7457</v>
      </c>
      <c r="EC305" s="3116">
        <f t="shared" si="942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920"/>
        <v>14.013926842412152</v>
      </c>
      <c r="EU305" s="2027">
        <f t="shared" si="921"/>
        <v>13</v>
      </c>
      <c r="EV305" s="2027">
        <f t="shared" si="922"/>
        <v>0</v>
      </c>
      <c r="EW305" s="2124">
        <f t="shared" si="923"/>
        <v>14.21</v>
      </c>
      <c r="EX305" s="2027">
        <f t="shared" si="924"/>
        <v>0.6590980835705571</v>
      </c>
      <c r="EY305" s="2125">
        <f t="shared" si="925"/>
        <v>0.54</v>
      </c>
      <c r="EZ305" s="2126">
        <f t="shared" si="926"/>
        <v>0.71</v>
      </c>
      <c r="FA305" s="2127">
        <f t="shared" si="927"/>
        <v>13.9375</v>
      </c>
      <c r="FB305" s="2027">
        <f t="shared" si="928"/>
        <v>0</v>
      </c>
      <c r="FC305" s="4046">
        <f t="shared" si="929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48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7">
        <f t="shared" si="949"/>
        <v>1984.9000000000015</v>
      </c>
      <c r="FQ305" s="2041">
        <v>48190.5</v>
      </c>
      <c r="FR305" s="3908">
        <f t="shared" si="957"/>
        <v>204</v>
      </c>
      <c r="FS305" s="2012">
        <v>730.3</v>
      </c>
      <c r="FT305" s="2012">
        <f t="shared" si="950"/>
        <v>3235.6</v>
      </c>
      <c r="FU305" s="3908">
        <f t="shared" si="958"/>
        <v>-3761.8999999999996</v>
      </c>
      <c r="FV305" s="2223"/>
      <c r="FW305" s="3908">
        <f t="shared" si="959"/>
        <v>-3761.8999999999996</v>
      </c>
      <c r="FX305" s="2537">
        <f>FX304+FD305</f>
        <v>55250.9</v>
      </c>
      <c r="FY305" s="2537">
        <f t="shared" ref="FY305:FY315" si="1403">FY304+FE305</f>
        <v>37617.199999999997</v>
      </c>
      <c r="FZ305" s="2537">
        <f t="shared" ref="FZ305:FZ315" si="1404">FZ304+FF305</f>
        <v>2324</v>
      </c>
      <c r="GA305" s="2537">
        <f t="shared" ref="GA305:GA315" si="1405">GA304+FG305</f>
        <v>3429.9</v>
      </c>
      <c r="GB305" s="2537">
        <f t="shared" ref="GB305:GB315" si="1406">GB304+FH305</f>
        <v>1.1999999999999986</v>
      </c>
      <c r="GC305" s="2537">
        <f t="shared" ref="GC305:GC315" si="1407">GC304+FI305</f>
        <v>874.19999999999709</v>
      </c>
      <c r="GD305" s="2704">
        <f t="shared" ref="GD305:GD315" si="1408">GD304+FJ305</f>
        <v>99497.4</v>
      </c>
      <c r="GE305" s="2537">
        <f t="shared" ref="GE305:GE315" si="1409">GE304+FK305</f>
        <v>20109.400000000001</v>
      </c>
      <c r="GF305" s="2537">
        <f t="shared" ref="GF305:GF315" si="1410">GF304+FL305</f>
        <v>35740.6</v>
      </c>
      <c r="GG305" s="2537">
        <f t="shared" ref="GG305:GG315" si="1411">GG304+FM305</f>
        <v>25966.1</v>
      </c>
      <c r="GH305" s="2537">
        <f t="shared" ref="GH305:GH315" si="1412">GH304+FN305</f>
        <v>665.1</v>
      </c>
      <c r="GI305" s="2537">
        <f t="shared" ref="GI305:GI315" si="1413">GI304+FO305</f>
        <v>11694.1</v>
      </c>
      <c r="GJ305" s="2537">
        <f t="shared" ref="GJ305:GJ315" si="1414">GJ304+FP305</f>
        <v>4302.4000000000087</v>
      </c>
      <c r="GK305" s="2353">
        <f t="shared" ref="GK305:GK315" si="1415">GK304+FQ305</f>
        <v>98477.700000000012</v>
      </c>
      <c r="GL305" s="3908">
        <f t="shared" ref="GL305:GL315" si="1416">GL304+FR305</f>
        <v>1019.6999999999971</v>
      </c>
      <c r="GM305" s="2537">
        <f t="shared" ref="GM305:GM315" si="1417">GM304+FS305</f>
        <v>3128.5</v>
      </c>
      <c r="GN305" s="2537">
        <f t="shared" ref="GN305:GN315" si="1418">GN304+FT305</f>
        <v>3429.9</v>
      </c>
      <c r="GO305" s="3908">
        <f t="shared" ref="GO305:GO315" si="1419">GO304+FU305</f>
        <v>-5538.7000000000025</v>
      </c>
      <c r="GP305" s="2040"/>
      <c r="GQ305" s="4057">
        <f t="shared" ref="GQ305:GQ315" si="1420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60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61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62"/>
        <v>0</v>
      </c>
      <c r="HD305" s="2041">
        <f>'REC TRIB'!N199+'REC TRIB'!O199</f>
        <v>4486.7342138200002</v>
      </c>
      <c r="HE305" s="3914">
        <f>'REC TRIB'!AE199</f>
        <v>60887.814640819997</v>
      </c>
      <c r="HF305" s="2012">
        <f t="shared" ref="HF305:HF315" si="1421">HF304+GR305</f>
        <v>25262.18580191</v>
      </c>
      <c r="HG305" s="2012">
        <f t="shared" ref="HG305:HG315" si="1422">HG304+GS305</f>
        <v>37362.77380101</v>
      </c>
      <c r="HH305" s="2012">
        <f t="shared" ref="HH305:HH315" si="1423">HH304+GT305</f>
        <v>8129.4550841099999</v>
      </c>
      <c r="HI305" s="2019">
        <f t="shared" ref="HI305:HI315" si="1424">HI304+GU305</f>
        <v>747.34832575499604</v>
      </c>
      <c r="HJ305" s="2041">
        <f t="shared" ref="HJ305:HJ315" si="1425">HJ304+GV305</f>
        <v>71501.763012784999</v>
      </c>
      <c r="HK305" s="2042">
        <f t="shared" ref="HK305:HK315" si="1426">HK304+GW305</f>
        <v>14929.115798159997</v>
      </c>
      <c r="HL305" s="2012">
        <f t="shared" ref="HL305:HL315" si="1427">HL304+GX305</f>
        <v>21898.268960310001</v>
      </c>
      <c r="HM305" s="2019">
        <f t="shared" ref="HM305:HM315" si="1428">HM304+GY305</f>
        <v>880.66054591000102</v>
      </c>
      <c r="HN305" s="2039">
        <f t="shared" ref="HN305:HN315" si="1429">HN304+GZ305</f>
        <v>37708.045304380001</v>
      </c>
      <c r="HO305" s="2012">
        <f t="shared" ref="HO305:HO315" si="1430">HO304+HA305</f>
        <v>3443.97462249</v>
      </c>
      <c r="HP305" s="2012">
        <f t="shared" ref="HP305:HP315" si="1431">HP304+HB305</f>
        <v>5787.3595913299996</v>
      </c>
      <c r="HQ305" s="2019">
        <f t="shared" ref="HQ305:HQ315" si="1432">HQ304+HC305</f>
        <v>0</v>
      </c>
      <c r="HR305" s="2041">
        <f t="shared" ref="HR305:HR315" si="1433">HR304+HD305</f>
        <v>9231.3342138200005</v>
      </c>
      <c r="HS305" s="3914">
        <f t="shared" ref="HS305:HS315" si="1434">HS304+HE305</f>
        <v>126570.597615095</v>
      </c>
      <c r="HT305" s="2043">
        <f t="shared" si="1072"/>
        <v>0.44166588448160904</v>
      </c>
      <c r="HU305" s="2043">
        <f t="shared" si="1073"/>
        <v>0.32798744400703028</v>
      </c>
      <c r="HV305" s="2043">
        <f t="shared" si="1074"/>
        <v>0.24580671265675602</v>
      </c>
      <c r="HW305" s="2022">
        <f t="shared" si="1075"/>
        <v>0.89460749452565169</v>
      </c>
      <c r="HX305" s="2044">
        <f t="shared" si="1076"/>
        <v>0.36910545729951072</v>
      </c>
      <c r="HY305" s="2045">
        <f t="shared" si="1077"/>
        <v>0.32416403749445122</v>
      </c>
      <c r="HZ305" s="2043">
        <f t="shared" si="1078"/>
        <v>0.33842542002743414</v>
      </c>
      <c r="IA305" s="2022">
        <f t="shared" si="1079"/>
        <v>-0.43822022252602488</v>
      </c>
      <c r="IB305" s="2046">
        <f t="shared" si="1080"/>
        <v>0.30639257457658076</v>
      </c>
      <c r="IC305" s="2043">
        <f t="shared" si="1081"/>
        <v>0.57426695063000333</v>
      </c>
      <c r="ID305" s="2043">
        <f t="shared" si="1082"/>
        <v>-0.32447566386010751</v>
      </c>
      <c r="IE305" s="2022" t="e">
        <f t="shared" si="1083"/>
        <v>#DIV/0!</v>
      </c>
      <c r="IF305" s="2044">
        <f t="shared" si="1084"/>
        <v>-0.1417040439855477</v>
      </c>
      <c r="IG305" s="3924">
        <f t="shared" si="1085"/>
        <v>0.28774679257734648</v>
      </c>
      <c r="IH305" s="2259">
        <f t="shared" si="1049"/>
        <v>4.9526084998600339E-2</v>
      </c>
      <c r="II305" s="2259">
        <f t="shared" si="1050"/>
        <v>7.080122633874715E-2</v>
      </c>
      <c r="IJ305" s="2259">
        <f t="shared" si="1051"/>
        <v>1.5526201030670672E-2</v>
      </c>
      <c r="IK305" s="2259">
        <f t="shared" si="1052"/>
        <v>4.4566984510226179E-3</v>
      </c>
      <c r="IL305" s="4313">
        <f t="shared" si="1053"/>
        <v>0.1403102108190408</v>
      </c>
      <c r="IM305" s="4315">
        <f t="shared" si="1054"/>
        <v>2.5012436341722212E-2</v>
      </c>
      <c r="IN305" s="2259">
        <f t="shared" si="1055"/>
        <v>3.7217647262888079E-2</v>
      </c>
      <c r="IO305" s="2259">
        <f t="shared" si="1056"/>
        <v>9.2528939802048E-4</v>
      </c>
      <c r="IP305" s="4314">
        <f t="shared" si="1057"/>
        <v>6.3155373002630771E-2</v>
      </c>
      <c r="IQ305" s="2259">
        <f t="shared" si="1058"/>
        <v>6.498086399905588E-3</v>
      </c>
      <c r="IR305" s="2259">
        <f t="shared" si="1059"/>
        <v>1.0922819834581153E-2</v>
      </c>
      <c r="IS305" s="2259">
        <f t="shared" si="1060"/>
        <v>0</v>
      </c>
      <c r="IT305" s="4313">
        <f t="shared" si="1061"/>
        <v>1.7420906234486742E-2</v>
      </c>
      <c r="IU305" s="3126"/>
      <c r="IV305" s="2404"/>
      <c r="IW305" s="3932"/>
      <c r="IX305" s="2047">
        <f>EMAE!N243</f>
        <v>100.69307066346894</v>
      </c>
      <c r="IY305" s="2022">
        <f>EMAE!O243%</f>
        <v>1.4999999999999902E-2</v>
      </c>
      <c r="IZ305" s="2022">
        <f t="shared" si="1091"/>
        <v>2.709998110364098E-2</v>
      </c>
      <c r="JA305" s="3041">
        <f>IX305/IX303-1</f>
        <v>-4.2850000000002053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5">
        <f>MTSS!P17</f>
        <v>11204.341999999999</v>
      </c>
      <c r="JI305" s="2836">
        <f t="shared" si="1289"/>
        <v>0.54420661204379517</v>
      </c>
      <c r="JJ305" s="2836">
        <f t="shared" si="1290"/>
        <v>0.24254766589595358</v>
      </c>
      <c r="JK305" s="2836">
        <f t="shared" si="1291"/>
        <v>3.6575909589336E-2</v>
      </c>
      <c r="JL305" s="2836">
        <f t="shared" si="1292"/>
        <v>3.7525362935190668E-2</v>
      </c>
      <c r="JM305" s="2836">
        <f t="shared" si="1293"/>
        <v>0.12229615982803811</v>
      </c>
      <c r="JN305" s="2836">
        <f t="shared" si="1344"/>
        <v>1.684828970768654E-2</v>
      </c>
      <c r="JO305" s="3939">
        <f t="shared" si="1345"/>
        <v>1</v>
      </c>
      <c r="JP305" s="2261">
        <f t="shared" si="1294"/>
        <v>97.987468805798628</v>
      </c>
      <c r="JQ305" s="2261">
        <f t="shared" si="1295"/>
        <v>87.952467380145748</v>
      </c>
      <c r="JR305" s="2261">
        <f t="shared" si="1296"/>
        <v>91.989378131341255</v>
      </c>
      <c r="JS305" s="2261">
        <f t="shared" si="1297"/>
        <v>103.38140375465643</v>
      </c>
      <c r="JT305" s="2261">
        <f t="shared" si="1298"/>
        <v>94.741092492055628</v>
      </c>
      <c r="JU305" s="2261">
        <f t="shared" si="1346"/>
        <v>53.485084162777987</v>
      </c>
      <c r="JV305" s="3896">
        <f t="shared" si="1347"/>
        <v>93.650522864732537</v>
      </c>
      <c r="JW305" s="2830"/>
      <c r="JX305" s="2261"/>
      <c r="JY305" s="2261"/>
      <c r="JZ305" s="2261"/>
      <c r="KA305" s="2261"/>
      <c r="KB305" s="2261"/>
      <c r="KC305" s="2261"/>
      <c r="KD305" s="5220" t="e">
        <f>VLOOKUP(B305,Tabla.Desempleo,DESEMPLEO!$H$6,FALSE)*100</f>
        <v>#N/A</v>
      </c>
      <c r="KE305" s="5417"/>
      <c r="KF305" s="5417"/>
      <c r="KG305" s="5417"/>
      <c r="KH305" s="5442"/>
      <c r="KI305" s="2790"/>
      <c r="KJ305" s="2790"/>
      <c r="KK305" s="2790"/>
      <c r="KL305" s="2817"/>
      <c r="KM305" s="2816"/>
      <c r="KN305" s="5107"/>
      <c r="KO305" s="5196">
        <v>340</v>
      </c>
      <c r="KP305" s="5458">
        <f t="shared" si="1354"/>
        <v>166.93185335909217</v>
      </c>
      <c r="KQ305" s="5639">
        <f>UTDT!C138</f>
        <v>1.8314094381100401</v>
      </c>
      <c r="KR305" s="5177"/>
      <c r="KS305" s="4068"/>
      <c r="KT305" s="2970"/>
      <c r="KV305" s="3583"/>
      <c r="KW305" s="3584"/>
      <c r="KX305" s="3584">
        <v>0</v>
      </c>
      <c r="KY305" s="3584"/>
      <c r="KZ305" s="3584"/>
      <c r="LA305" s="3584"/>
      <c r="LB305" s="3584"/>
      <c r="LC305" s="3584"/>
      <c r="LD305" s="3585"/>
      <c r="LH305" s="2235">
        <f t="shared" si="1176"/>
        <v>40968</v>
      </c>
      <c r="LI305" s="2236">
        <f t="shared" si="1177"/>
        <v>0.22814549273876583</v>
      </c>
      <c r="LJ305" s="2236">
        <f t="shared" si="1086"/>
        <v>0.34990862237788467</v>
      </c>
      <c r="LK305" s="2168"/>
      <c r="LL305" s="2249"/>
      <c r="LN305" s="2168"/>
      <c r="LO305" s="2168"/>
    </row>
    <row r="306" spans="2:327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63"/>
        <v>-1163336.7658077627</v>
      </c>
      <c r="G306" s="2014">
        <f t="shared" si="951"/>
        <v>-1061125.9484423846</v>
      </c>
      <c r="H306" s="2014">
        <f t="shared" si="952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35">N305+I306</f>
        <v>-257938.07861117943</v>
      </c>
      <c r="O306" s="282">
        <f t="shared" si="1388"/>
        <v>-245205.69148098328</v>
      </c>
      <c r="P306" s="282">
        <f t="shared" si="1389"/>
        <v>-554117.60949213244</v>
      </c>
      <c r="Q306" s="282">
        <f t="shared" si="1390"/>
        <v>-1244300</v>
      </c>
      <c r="R306" s="4476">
        <f t="shared" si="1391"/>
        <v>-542849.7567857625</v>
      </c>
      <c r="S306" s="2017">
        <f>VLOOKUP(B306,Tabla.BCRA,BCRA!$AL$1,TRUE)</f>
        <v>5.1223000000000001</v>
      </c>
      <c r="T306" s="2013">
        <f t="shared" si="964"/>
        <v>1.5129922105304195E-2</v>
      </c>
      <c r="U306" s="2013">
        <f t="shared" si="965"/>
        <v>1.5362353314303689E-2</v>
      </c>
      <c r="V306" s="2013">
        <f t="shared" si="1087"/>
        <v>0.14520820725064917</v>
      </c>
      <c r="W306" s="2013">
        <f>S306/S303-1</f>
        <v>4.1689545075549672E-2</v>
      </c>
      <c r="X306" s="2429">
        <f t="shared" si="1353"/>
        <v>8.43</v>
      </c>
      <c r="Y306" s="2013">
        <f t="shared" si="1098"/>
        <v>7.5255102040816313E-2</v>
      </c>
      <c r="Z306" s="2013">
        <f>X306/X303-1</f>
        <v>0.23970588235294121</v>
      </c>
      <c r="AA306" s="2435">
        <f t="shared" si="1355"/>
        <v>0.64574507545438564</v>
      </c>
      <c r="AB306" s="4147">
        <f t="shared" si="953"/>
        <v>12.77649990535965</v>
      </c>
      <c r="AC306" s="4147">
        <f t="shared" si="954"/>
        <v>12.497337165397548</v>
      </c>
      <c r="AD306" s="4147">
        <f t="shared" si="955"/>
        <v>9.3977005124533051</v>
      </c>
      <c r="AE306" s="4147">
        <f t="shared" si="956"/>
        <v>9.1923635388038001</v>
      </c>
      <c r="AF306" s="3077">
        <f>BM!AP14*1000</f>
        <v>0</v>
      </c>
      <c r="AG306" s="2018">
        <f>BM!AQ14*1000</f>
        <v>4000000</v>
      </c>
      <c r="AH306" s="2353">
        <f t="shared" si="1392"/>
        <v>4000000</v>
      </c>
      <c r="AI306" s="2844">
        <f>BM!AO14*1000</f>
        <v>-3000000</v>
      </c>
      <c r="AJ306" s="2353">
        <f t="shared" si="1393"/>
        <v>1000000</v>
      </c>
      <c r="AK306" s="2851">
        <f t="shared" ref="AK306:AK315" si="1436">AK305+AF306</f>
        <v>0</v>
      </c>
      <c r="AL306" s="2537">
        <f t="shared" si="1394"/>
        <v>6400000</v>
      </c>
      <c r="AM306" s="2353">
        <f t="shared" si="1395"/>
        <v>6400000</v>
      </c>
      <c r="AN306" s="2857">
        <f t="shared" si="1396"/>
        <v>-3659783.55</v>
      </c>
      <c r="AO306" s="2353">
        <f t="shared" si="1397"/>
        <v>2740216.45</v>
      </c>
      <c r="AP306" s="2020"/>
      <c r="AQ306" s="2021"/>
      <c r="AR306" s="2021"/>
      <c r="AS306" s="2021"/>
      <c r="AT306" s="2020"/>
      <c r="AU306" s="4011"/>
      <c r="AV306" s="3992">
        <v>2493295.0905075073</v>
      </c>
      <c r="AW306" s="3098">
        <v>3157768.5556640625</v>
      </c>
      <c r="AX306" s="2012">
        <f>VLOOKUP(B306,Tabla.BCRA,BCRA!$H$1,TRUE)</f>
        <v>302214452</v>
      </c>
      <c r="AY306" s="2022">
        <f t="shared" si="1088"/>
        <v>3.799822622760618E-2</v>
      </c>
      <c r="AZ306" s="2022">
        <f t="shared" si="1398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32"/>
        <v>-238356.13054000214</v>
      </c>
      <c r="BG306" s="2379">
        <f t="shared" ref="BG306:BG315" si="1437">BG305+BB306</f>
        <v>-1318051.7</v>
      </c>
      <c r="BH306" s="2379">
        <f t="shared" si="1399"/>
        <v>2680833.9602000006</v>
      </c>
      <c r="BI306" s="2379">
        <f t="shared" si="1400"/>
        <v>8520397.0726900157</v>
      </c>
      <c r="BJ306" s="2379">
        <f t="shared" si="1401"/>
        <v>-14251800</v>
      </c>
      <c r="BK306" s="2025">
        <f t="shared" si="1402"/>
        <v>-768443.33289001603</v>
      </c>
      <c r="BL306" s="4140">
        <f>VLOOKUP(B306,Tabla.BCRA,BCRA!$M$1,TRUE)</f>
        <v>108656581</v>
      </c>
      <c r="BM306" s="4133">
        <v>355388</v>
      </c>
      <c r="BN306" s="2825">
        <f t="shared" si="943"/>
        <v>1.1759464103986661</v>
      </c>
      <c r="BO306" s="2022">
        <f t="shared" si="1062"/>
        <v>2.41445059966372E-3</v>
      </c>
      <c r="BP306" s="2022">
        <f t="shared" si="1063"/>
        <v>0.34904360435322301</v>
      </c>
      <c r="BQ306" s="2028">
        <f>BM306/BM303-1</f>
        <v>-0.10212248837191673</v>
      </c>
      <c r="BR306" s="4133">
        <v>472751</v>
      </c>
      <c r="BS306" s="2825">
        <f t="shared" si="944"/>
        <v>1.564289850705088</v>
      </c>
      <c r="BT306" s="2022">
        <f t="shared" si="1064"/>
        <v>1.5088335580730305E-2</v>
      </c>
      <c r="BU306" s="2022">
        <f t="shared" si="1065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89"/>
        <v>7.2624967286050168E-3</v>
      </c>
      <c r="CC306" s="2031">
        <f>CA306/CA303-1</f>
        <v>2.3739859023806265E-2</v>
      </c>
      <c r="CD306" s="2031">
        <f t="shared" si="1090"/>
        <v>0.10588319804611723</v>
      </c>
      <c r="CE306" s="2169">
        <f t="shared" si="1352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67"/>
        <v>0.24497826291814762</v>
      </c>
      <c r="CI306" s="2557">
        <f t="shared" si="966"/>
        <v>0.2555706137792102</v>
      </c>
      <c r="CJ306" s="4655">
        <f t="shared" si="1047"/>
        <v>3.1633501506063939</v>
      </c>
      <c r="CK306" s="4641" t="str">
        <f t="shared" si="1048"/>
        <v>3Y, 2M</v>
      </c>
      <c r="CL306" s="4655"/>
      <c r="CM306" s="2361">
        <f t="shared" si="945"/>
        <v>377.45520653387433</v>
      </c>
      <c r="CN306" s="2019">
        <f t="shared" si="946"/>
        <v>371.26555935131739</v>
      </c>
      <c r="CO306" s="2373">
        <f t="shared" si="947"/>
        <v>360.43435628841826</v>
      </c>
      <c r="CP306" s="2019"/>
      <c r="CQ306" s="2019"/>
      <c r="CR306" s="2019"/>
      <c r="CS306" s="3019"/>
      <c r="CT306" s="2361"/>
      <c r="CU306" s="2373"/>
      <c r="CV306" s="2573">
        <f t="shared" si="1068"/>
        <v>6986.467980295567</v>
      </c>
      <c r="CW306" s="2022">
        <f t="shared" si="1069"/>
        <v>2.8021023291204088E-3</v>
      </c>
      <c r="CX306" s="2361">
        <f t="shared" si="1070"/>
        <v>93024.691452329003</v>
      </c>
      <c r="CY306" s="4029">
        <f t="shared" si="1071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39">
        <f>DEPOSITOS!H130</f>
        <v>563516</v>
      </c>
      <c r="DG306" s="2018">
        <f>DEPOSITOS!I130</f>
        <v>0</v>
      </c>
      <c r="DH306" s="3900">
        <f>DEPOSITOS!J130</f>
        <v>563516</v>
      </c>
      <c r="DI306" s="2344">
        <f>DEPOSITOS!K130</f>
        <v>101692</v>
      </c>
      <c r="DJ306" s="2344">
        <f>DEPOSITOS!L130</f>
        <v>104774</v>
      </c>
      <c r="DK306" s="2344">
        <f>DEPOSITOS!M130</f>
        <v>184999</v>
      </c>
      <c r="DL306" s="2344">
        <f>DEPOSITOS!N130</f>
        <v>7</v>
      </c>
      <c r="DM306" s="2344">
        <f>DEPOSITOS!O130</f>
        <v>12674</v>
      </c>
      <c r="DN306" s="2344">
        <f>DEPOSITOS!P130</f>
        <v>0</v>
      </c>
      <c r="DO306" s="2339">
        <f>DEPOSITOS!Q130</f>
        <v>404146</v>
      </c>
      <c r="DP306" s="2344">
        <f>DEPOSITOS!R130</f>
        <v>0</v>
      </c>
      <c r="DQ306" s="3904">
        <f>DEPOSITOS!S130</f>
        <v>404146</v>
      </c>
      <c r="DR306" s="2035">
        <f t="shared" si="933"/>
        <v>48857</v>
      </c>
      <c r="DS306" s="2019">
        <f t="shared" si="934"/>
        <v>12538</v>
      </c>
      <c r="DT306" s="2019">
        <f t="shared" si="935"/>
        <v>90555</v>
      </c>
      <c r="DU306" s="2019">
        <f t="shared" si="936"/>
        <v>0</v>
      </c>
      <c r="DV306" s="2019">
        <f t="shared" si="937"/>
        <v>7420</v>
      </c>
      <c r="DW306" s="2019">
        <f t="shared" si="938"/>
        <v>0</v>
      </c>
      <c r="DX306" s="2019">
        <f t="shared" si="939"/>
        <v>159370</v>
      </c>
      <c r="DY306" s="2019">
        <f t="shared" si="940"/>
        <v>0</v>
      </c>
      <c r="DZ306" s="3904">
        <f t="shared" si="941"/>
        <v>159370</v>
      </c>
      <c r="EA306" s="2344">
        <f>DEPOSITOS!Z130</f>
        <v>8388</v>
      </c>
      <c r="EB306" s="2344">
        <f>DEPOSITOS!AA130</f>
        <v>7291</v>
      </c>
      <c r="EC306" s="3116">
        <f t="shared" si="942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920"/>
        <v>13.391901510925818</v>
      </c>
      <c r="EU306" s="2027">
        <f t="shared" si="921"/>
        <v>13.22</v>
      </c>
      <c r="EV306" s="2027">
        <f t="shared" si="922"/>
        <v>0</v>
      </c>
      <c r="EW306" s="2124">
        <f t="shared" si="923"/>
        <v>13.22</v>
      </c>
      <c r="EX306" s="2027">
        <f t="shared" si="924"/>
        <v>0.4998261523281492</v>
      </c>
      <c r="EY306" s="2125">
        <f t="shared" si="925"/>
        <v>0.48</v>
      </c>
      <c r="EZ306" s="2126" t="str">
        <f t="shared" si="926"/>
        <v>s/o</v>
      </c>
      <c r="FA306" s="2127">
        <f t="shared" si="927"/>
        <v>12.375</v>
      </c>
      <c r="FB306" s="2027">
        <f t="shared" si="928"/>
        <v>0</v>
      </c>
      <c r="FC306" s="4046">
        <f t="shared" si="929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48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7">
        <f t="shared" si="949"/>
        <v>1665.1000000000058</v>
      </c>
      <c r="FQ306" s="2041">
        <v>51183.5</v>
      </c>
      <c r="FR306" s="3908">
        <f t="shared" si="957"/>
        <v>438.30000000000291</v>
      </c>
      <c r="FS306" s="2012">
        <v>4014</v>
      </c>
      <c r="FT306" s="2012">
        <f t="shared" si="950"/>
        <v>6369.7</v>
      </c>
      <c r="FU306" s="3908">
        <f t="shared" si="958"/>
        <v>-9945.3999999999978</v>
      </c>
      <c r="FV306" s="2223"/>
      <c r="FW306" s="3908">
        <f t="shared" si="959"/>
        <v>-9945.3999999999978</v>
      </c>
      <c r="FX306" s="2537">
        <f t="shared" ref="FX306:FX315" si="1438">FX305+FD306</f>
        <v>82451.100000000006</v>
      </c>
      <c r="FY306" s="2537">
        <f t="shared" si="1403"/>
        <v>54142.799999999996</v>
      </c>
      <c r="FZ306" s="2537">
        <f t="shared" si="1404"/>
        <v>3576.6</v>
      </c>
      <c r="GA306" s="2537">
        <f t="shared" si="1405"/>
        <v>9799.6</v>
      </c>
      <c r="GB306" s="2537">
        <f t="shared" si="1406"/>
        <v>5.4999999999999982</v>
      </c>
      <c r="GC306" s="2537">
        <f t="shared" si="1407"/>
        <v>1143.5999999999985</v>
      </c>
      <c r="GD306" s="2704">
        <f t="shared" si="1408"/>
        <v>151119.20000000001</v>
      </c>
      <c r="GE306" s="2537">
        <f t="shared" si="1409"/>
        <v>29349.7</v>
      </c>
      <c r="GF306" s="2537">
        <f t="shared" si="1410"/>
        <v>55824.1</v>
      </c>
      <c r="GG306" s="2537">
        <f t="shared" si="1411"/>
        <v>39733.5</v>
      </c>
      <c r="GH306" s="2537">
        <f t="shared" si="1412"/>
        <v>1452.1</v>
      </c>
      <c r="GI306" s="2537">
        <f t="shared" si="1413"/>
        <v>17334.3</v>
      </c>
      <c r="GJ306" s="2537">
        <f t="shared" si="1414"/>
        <v>5967.5000000000146</v>
      </c>
      <c r="GK306" s="2353">
        <f t="shared" si="1415"/>
        <v>149661.20000000001</v>
      </c>
      <c r="GL306" s="3908">
        <f t="shared" si="1416"/>
        <v>1458</v>
      </c>
      <c r="GM306" s="2537">
        <f t="shared" si="1417"/>
        <v>7142.5</v>
      </c>
      <c r="GN306" s="2537">
        <f t="shared" si="1418"/>
        <v>9799.6</v>
      </c>
      <c r="GO306" s="3908">
        <f t="shared" si="1419"/>
        <v>-15484.1</v>
      </c>
      <c r="GP306" s="2040"/>
      <c r="GQ306" s="4057">
        <f t="shared" si="1420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60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61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62"/>
        <v>0</v>
      </c>
      <c r="HD306" s="2041">
        <f>'REC TRIB'!N200+'REC TRIB'!O200</f>
        <v>5648</v>
      </c>
      <c r="HE306" s="3914">
        <f>'REC TRIB'!AE200</f>
        <v>60278.372445824993</v>
      </c>
      <c r="HF306" s="2012">
        <f t="shared" si="1421"/>
        <v>36950.485801909999</v>
      </c>
      <c r="HG306" s="2012">
        <f t="shared" si="1422"/>
        <v>55720.973801009997</v>
      </c>
      <c r="HH306" s="2012">
        <f t="shared" si="1423"/>
        <v>12197.555084109999</v>
      </c>
      <c r="HI306" s="2019">
        <f t="shared" si="1424"/>
        <v>389.89280399998825</v>
      </c>
      <c r="HJ306" s="2041">
        <f t="shared" si="1425"/>
        <v>105258.90749103</v>
      </c>
      <c r="HK306" s="2042">
        <f t="shared" si="1426"/>
        <v>21582.579971809995</v>
      </c>
      <c r="HL306" s="2012">
        <f t="shared" si="1427"/>
        <v>31599.315318700006</v>
      </c>
      <c r="HM306" s="2019">
        <f t="shared" si="1428"/>
        <v>1331.2779814500009</v>
      </c>
      <c r="HN306" s="2039">
        <f t="shared" si="1429"/>
        <v>54513.173271960004</v>
      </c>
      <c r="HO306" s="2012">
        <f t="shared" si="1430"/>
        <v>5096.6746224899998</v>
      </c>
      <c r="HP306" s="2012">
        <f t="shared" si="1431"/>
        <v>9782.6595913300007</v>
      </c>
      <c r="HQ306" s="2019">
        <f t="shared" si="1432"/>
        <v>0</v>
      </c>
      <c r="HR306" s="2041">
        <f t="shared" si="1433"/>
        <v>14879.334213820001</v>
      </c>
      <c r="HS306" s="3914">
        <f t="shared" si="1434"/>
        <v>186848.97006091999</v>
      </c>
      <c r="HT306" s="2043">
        <f t="shared" si="1072"/>
        <v>0.50399536768963515</v>
      </c>
      <c r="HU306" s="2043">
        <f t="shared" si="1073"/>
        <v>0.33554976792911306</v>
      </c>
      <c r="HV306" s="2043">
        <f t="shared" si="1074"/>
        <v>0.2054701158621508</v>
      </c>
      <c r="HW306" s="2022">
        <f t="shared" si="1075"/>
        <v>-1.7579200590524406</v>
      </c>
      <c r="HX306" s="2044">
        <f t="shared" si="1076"/>
        <v>0.33092733747760916</v>
      </c>
      <c r="HY306" s="2045">
        <f t="shared" si="1077"/>
        <v>0.32364996486931363</v>
      </c>
      <c r="HZ306" s="2043">
        <f t="shared" si="1078"/>
        <v>0.33455318035719883</v>
      </c>
      <c r="IA306" s="2022">
        <f t="shared" si="1079"/>
        <v>-0.13278028398885899</v>
      </c>
      <c r="IB306" s="2046">
        <f t="shared" si="1080"/>
        <v>0.31132806023638149</v>
      </c>
      <c r="IC306" s="2043">
        <f t="shared" si="1081"/>
        <v>0.44910127137220512</v>
      </c>
      <c r="ID306" s="2043">
        <f t="shared" si="1082"/>
        <v>-0.29523725524783906</v>
      </c>
      <c r="IE306" s="2022" t="e">
        <f t="shared" si="1083"/>
        <v>#DIV/0!</v>
      </c>
      <c r="IF306" s="2044">
        <f t="shared" si="1084"/>
        <v>-0.1705705264703723</v>
      </c>
      <c r="IG306" s="3924">
        <f t="shared" si="1085"/>
        <v>0.2463691663502523</v>
      </c>
      <c r="IH306" s="2259">
        <f t="shared" si="1049"/>
        <v>4.4417314799217171E-2</v>
      </c>
      <c r="II306" s="2259">
        <f t="shared" si="1050"/>
        <v>6.9763947584078848E-2</v>
      </c>
      <c r="IJ306" s="2259">
        <f t="shared" si="1051"/>
        <v>1.5459397716921655E-2</v>
      </c>
      <c r="IK306" s="2259">
        <f t="shared" si="1052"/>
        <v>-1.3583852601756119E-3</v>
      </c>
      <c r="IL306" s="4313">
        <f t="shared" si="1053"/>
        <v>0.12828227484004204</v>
      </c>
      <c r="IM306" s="4315">
        <f t="shared" si="1054"/>
        <v>2.5284174149048651E-2</v>
      </c>
      <c r="IN306" s="2259">
        <f t="shared" si="1055"/>
        <v>3.6865449208388572E-2</v>
      </c>
      <c r="IO306" s="2259">
        <f t="shared" si="1056"/>
        <v>1.712414678644125E-3</v>
      </c>
      <c r="IP306" s="4314">
        <f t="shared" si="1057"/>
        <v>6.3862038036081356E-2</v>
      </c>
      <c r="IQ306" s="2259">
        <f t="shared" si="1058"/>
        <v>6.2805109527190629E-3</v>
      </c>
      <c r="IR306" s="2259">
        <f t="shared" si="1059"/>
        <v>1.5182746662672277E-2</v>
      </c>
      <c r="IS306" s="2259">
        <f t="shared" si="1060"/>
        <v>0</v>
      </c>
      <c r="IT306" s="4313">
        <f t="shared" si="1061"/>
        <v>2.1463257615391338E-2</v>
      </c>
      <c r="IU306" s="3126">
        <v>58.978732360476606</v>
      </c>
      <c r="IV306" s="2404">
        <v>136.31533623537831</v>
      </c>
      <c r="IW306" s="3932">
        <f>SUM(IU306:IV306)</f>
        <v>195.29406859585492</v>
      </c>
      <c r="IX306" s="2047">
        <f>EMAE!N244</f>
        <v>100.89445680479588</v>
      </c>
      <c r="IY306" s="2022">
        <f>EMAE!O244%</f>
        <v>2.0000000000000018E-3</v>
      </c>
      <c r="IZ306" s="2022">
        <f t="shared" si="1091"/>
        <v>2.098629073992897E-2</v>
      </c>
      <c r="JA306" s="3041">
        <f>IX306/IX303-1</f>
        <v>-2.2935700000003001E-3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5">
        <f>MTSS!P18</f>
        <v>11227.812</v>
      </c>
      <c r="JI306" s="2836">
        <f t="shared" si="1289"/>
        <v>0.54384612068673754</v>
      </c>
      <c r="JJ306" s="2836">
        <f t="shared" si="1290"/>
        <v>0.24251973581317535</v>
      </c>
      <c r="JK306" s="2836">
        <f t="shared" si="1291"/>
        <v>3.6445836463952191E-2</v>
      </c>
      <c r="JL306" s="2836">
        <f t="shared" si="1292"/>
        <v>3.7611424202685262E-2</v>
      </c>
      <c r="JM306" s="2836">
        <f t="shared" si="1293"/>
        <v>0.12262148671531016</v>
      </c>
      <c r="JN306" s="2836">
        <f t="shared" si="1344"/>
        <v>1.6955396118139492E-2</v>
      </c>
      <c r="JO306" s="3939">
        <f t="shared" si="1345"/>
        <v>1</v>
      </c>
      <c r="JP306" s="2261">
        <f t="shared" si="1294"/>
        <v>98.127681005915264</v>
      </c>
      <c r="JQ306" s="2261">
        <f t="shared" si="1295"/>
        <v>88.126554289612784</v>
      </c>
      <c r="JR306" s="2261">
        <f t="shared" si="1296"/>
        <v>91.854247849587878</v>
      </c>
      <c r="JS306" s="2261">
        <f t="shared" si="1297"/>
        <v>103.83555244101845</v>
      </c>
      <c r="JT306" s="2261">
        <f t="shared" si="1298"/>
        <v>95.192102926900773</v>
      </c>
      <c r="JU306" s="2261">
        <f t="shared" si="1346"/>
        <v>53.937843358917917</v>
      </c>
      <c r="JV306" s="3896">
        <f t="shared" si="1347"/>
        <v>93.846694828390497</v>
      </c>
      <c r="JW306" s="2742"/>
      <c r="JX306" s="2743"/>
      <c r="JY306" s="2743"/>
      <c r="JZ306" s="2743"/>
      <c r="KA306" s="2743"/>
      <c r="KB306" s="2743"/>
      <c r="KC306" s="2743"/>
      <c r="KD306" s="5220">
        <f>VLOOKUP(B306,Tabla.Desempleo,DESEMPLEO!$H$6,FALSE)*100</f>
        <v>7.9</v>
      </c>
      <c r="KE306" s="5417"/>
      <c r="KF306" s="5417"/>
      <c r="KG306" s="5417"/>
      <c r="KH306" s="5442"/>
      <c r="KI306" s="2790"/>
      <c r="KJ306" s="2790"/>
      <c r="KK306" s="2790"/>
      <c r="KL306" s="2817"/>
      <c r="KM306" s="2816"/>
      <c r="KN306" s="5107"/>
      <c r="KO306" s="5196">
        <v>340</v>
      </c>
      <c r="KP306" s="5458">
        <f t="shared" si="1354"/>
        <v>164.46488015674106</v>
      </c>
      <c r="KQ306" s="5639">
        <f>UTDT!C139</f>
        <v>1.9139879553672015</v>
      </c>
      <c r="KR306" s="5177"/>
      <c r="KS306" s="4068"/>
      <c r="KT306" s="2970"/>
      <c r="KV306" s="3586"/>
      <c r="KW306" s="3587"/>
      <c r="KX306" s="3587">
        <v>0</v>
      </c>
      <c r="KY306" s="3587"/>
      <c r="KZ306" s="3587"/>
      <c r="LA306" s="3587"/>
      <c r="LB306" s="3587"/>
      <c r="LC306" s="3587"/>
      <c r="LD306" s="3588"/>
      <c r="LH306" s="2235">
        <f t="shared" si="1176"/>
        <v>40999</v>
      </c>
      <c r="LI306" s="2236">
        <f t="shared" si="1177"/>
        <v>0.2313964661018979</v>
      </c>
      <c r="LJ306" s="2236">
        <f t="shared" si="1086"/>
        <v>0.37544383966818584</v>
      </c>
      <c r="LK306" s="2168"/>
      <c r="LL306" s="2249"/>
      <c r="LM306" s="2828">
        <v>17073</v>
      </c>
      <c r="LN306" s="2168">
        <f>IX306/LH306*10000</f>
        <v>24.609004318348227</v>
      </c>
      <c r="LO306" s="2168"/>
    </row>
    <row r="307" spans="2:327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63"/>
        <v>-913828.14841266721</v>
      </c>
      <c r="G307" s="2051">
        <f t="shared" si="951"/>
        <v>-1318170.8221229687</v>
      </c>
      <c r="H307" s="2051">
        <f t="shared" si="952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77">
        <f t="shared" si="1435"/>
        <v>340461.92138882057</v>
      </c>
      <c r="O307" s="4477">
        <f t="shared" si="1388"/>
        <v>-324084.94829601457</v>
      </c>
      <c r="P307" s="4477">
        <f t="shared" si="1389"/>
        <v>-2161267.9400197063</v>
      </c>
      <c r="Q307" s="4477">
        <f t="shared" si="1390"/>
        <v>-999819.44882999989</v>
      </c>
      <c r="R307" s="4478">
        <f t="shared" si="1391"/>
        <v>-613528.94602856145</v>
      </c>
      <c r="S307" s="2054">
        <f>VLOOKUP(B307,Tabla.BCRA,BCRA!$AL$1,TRUE)</f>
        <v>5.1840000000000002</v>
      </c>
      <c r="T307" s="2050">
        <f t="shared" si="964"/>
        <v>1.1902006172839524E-2</v>
      </c>
      <c r="U307" s="2050">
        <f t="shared" si="965"/>
        <v>1.2045370243835896E-2</v>
      </c>
      <c r="V307" s="2050">
        <f t="shared" si="1087"/>
        <v>0.14837962962962972</v>
      </c>
      <c r="W307" s="2050">
        <f>S307/S303-1</f>
        <v>5.4237081325117398E-2</v>
      </c>
      <c r="X307" s="2430">
        <f t="shared" si="1353"/>
        <v>9.4</v>
      </c>
      <c r="Y307" s="2050">
        <f t="shared" si="1098"/>
        <v>0.11506524317912237</v>
      </c>
      <c r="Z307" s="2050">
        <f>X307/X303-1</f>
        <v>0.38235294117647078</v>
      </c>
      <c r="AA307" s="2436">
        <f t="shared" si="1355"/>
        <v>0.81327160493827155</v>
      </c>
      <c r="AB307" s="4148">
        <f t="shared" si="953"/>
        <v>13.521293837874929</v>
      </c>
      <c r="AC307" s="4148">
        <f t="shared" si="954"/>
        <v>13.180852245568905</v>
      </c>
      <c r="AD307" s="4148">
        <f t="shared" si="955"/>
        <v>9.339480736725891</v>
      </c>
      <c r="AE307" s="4148">
        <f t="shared" si="956"/>
        <v>9.1043295942800349</v>
      </c>
      <c r="AF307" s="3078">
        <f>BM!AP15*1000</f>
        <v>50000</v>
      </c>
      <c r="AG307" s="2055">
        <f>BM!AQ15*1000</f>
        <v>0</v>
      </c>
      <c r="AH307" s="2354">
        <f t="shared" si="1392"/>
        <v>50000</v>
      </c>
      <c r="AI307" s="2345">
        <f>BM!AO15*1000</f>
        <v>-4800000</v>
      </c>
      <c r="AJ307" s="2354">
        <f t="shared" si="1393"/>
        <v>-4750000</v>
      </c>
      <c r="AK307" s="2852">
        <f t="shared" si="1436"/>
        <v>50000</v>
      </c>
      <c r="AL307" s="2538">
        <f t="shared" si="1394"/>
        <v>6400000</v>
      </c>
      <c r="AM307" s="2354">
        <f t="shared" si="1395"/>
        <v>6450000</v>
      </c>
      <c r="AN307" s="2538">
        <f t="shared" si="1396"/>
        <v>-8459783.5500000007</v>
      </c>
      <c r="AO307" s="2354">
        <f t="shared" si="1397"/>
        <v>-2009783.5499999998</v>
      </c>
      <c r="AP307" s="2057"/>
      <c r="AQ307" s="2058"/>
      <c r="AR307" s="2058"/>
      <c r="AS307" s="2058"/>
      <c r="AT307" s="2057"/>
      <c r="AU307" s="4012"/>
      <c r="AV307" s="3993">
        <v>2535288.7439956665</v>
      </c>
      <c r="AW307" s="3099">
        <v>3224314.0590820313</v>
      </c>
      <c r="AX307" s="2049">
        <f>VLOOKUP(B307,Tabla.BCRA,BCRA!$H$1,TRUE)</f>
        <v>287319126</v>
      </c>
      <c r="AY307" s="2059">
        <f t="shared" si="1088"/>
        <v>-4.9287272337326882E-2</v>
      </c>
      <c r="AZ307" s="2059">
        <f t="shared" si="1398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32"/>
        <v>-593615.07057999261</v>
      </c>
      <c r="BG307" s="2380">
        <f t="shared" si="1437"/>
        <v>1765197.0999999999</v>
      </c>
      <c r="BH307" s="2380">
        <f t="shared" si="1399"/>
        <v>1974475.1182800005</v>
      </c>
      <c r="BI307" s="2380">
        <f t="shared" si="1400"/>
        <v>-8088803.814809991</v>
      </c>
      <c r="BJ307" s="2380">
        <f t="shared" si="1401"/>
        <v>-14321200</v>
      </c>
      <c r="BK307" s="2062">
        <f t="shared" si="1402"/>
        <v>-1362058.4034700086</v>
      </c>
      <c r="BL307" s="2380">
        <f>VLOOKUP(B307,Tabla.BCRA,BCRA!$M$1,TRUE)</f>
        <v>128649003</v>
      </c>
      <c r="BM307" s="4134">
        <v>357694</v>
      </c>
      <c r="BN307" s="2826">
        <f t="shared" si="943"/>
        <v>1.2449362664426316</v>
      </c>
      <c r="BO307" s="2059">
        <f t="shared" si="1062"/>
        <v>6.4886827917656209E-3</v>
      </c>
      <c r="BP307" s="2059">
        <f t="shared" si="1063"/>
        <v>0.33236238480850466</v>
      </c>
      <c r="BQ307" s="2065">
        <f>BM307/BM303-1</f>
        <v>-9.6296446013102277E-2</v>
      </c>
      <c r="BR307" s="4134">
        <v>473281</v>
      </c>
      <c r="BS307" s="2826">
        <f t="shared" si="944"/>
        <v>1.6472311000973878</v>
      </c>
      <c r="BT307" s="2059">
        <f t="shared" si="1064"/>
        <v>1.1210975756794639E-3</v>
      </c>
      <c r="BU307" s="2059">
        <f t="shared" si="1065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89"/>
        <v>7.2750893147126572E-3</v>
      </c>
      <c r="CC307" s="2068">
        <f>CA307/CA303-1</f>
        <v>3.1187657933235746E-2</v>
      </c>
      <c r="CD307" s="2068">
        <f t="shared" si="1090"/>
        <v>0.10472323145971352</v>
      </c>
      <c r="CE307" s="2171">
        <f t="shared" si="1352"/>
        <v>325.94377772603735</v>
      </c>
      <c r="CF307" s="2172">
        <v>1.43E-2</v>
      </c>
      <c r="CG307" s="2068">
        <f>CE307/CE303-1</f>
        <v>6.8638892460020084E-2</v>
      </c>
      <c r="CH307" s="2068">
        <f t="shared" si="1067"/>
        <v>0.23571920156363335</v>
      </c>
      <c r="CI307" s="2558">
        <f t="shared" si="966"/>
        <v>0.2555706137792102</v>
      </c>
      <c r="CJ307" s="4656">
        <f t="shared" si="1047"/>
        <v>3.2749202196119938</v>
      </c>
      <c r="CK307" s="2068" t="str">
        <f t="shared" si="1048"/>
        <v>3Y, 3M</v>
      </c>
      <c r="CL307" s="4656"/>
      <c r="CM307" s="2362">
        <f t="shared" si="945"/>
        <v>358.85146897429729</v>
      </c>
      <c r="CN307" s="2056">
        <f t="shared" si="946"/>
        <v>371.6817842698394</v>
      </c>
      <c r="CO307" s="2374">
        <f t="shared" si="947"/>
        <v>365.58856758334264</v>
      </c>
      <c r="CP307" s="2056"/>
      <c r="CQ307" s="2056"/>
      <c r="CR307" s="2056"/>
      <c r="CS307" s="3020"/>
      <c r="CT307" s="2362"/>
      <c r="CU307" s="2374"/>
      <c r="CV307" s="2574">
        <f t="shared" si="1068"/>
        <v>6672.5015281474916</v>
      </c>
      <c r="CW307" s="2059">
        <f t="shared" si="1069"/>
        <v>2.6318507286201627E-3</v>
      </c>
      <c r="CX307" s="2362">
        <f t="shared" si="1070"/>
        <v>90280.558312982641</v>
      </c>
      <c r="CY307" s="4030">
        <f t="shared" si="1071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0">
        <f>DEPOSITOS!H131</f>
        <v>573979</v>
      </c>
      <c r="DG307" s="2055">
        <f>DEPOSITOS!I131</f>
        <v>0</v>
      </c>
      <c r="DH307" s="3901">
        <f>DEPOSITOS!J131</f>
        <v>573979</v>
      </c>
      <c r="DI307" s="2345">
        <f>DEPOSITOS!K131</f>
        <v>105861</v>
      </c>
      <c r="DJ307" s="2345">
        <f>DEPOSITOS!L131</f>
        <v>104818</v>
      </c>
      <c r="DK307" s="2345">
        <f>DEPOSITOS!M131</f>
        <v>189527</v>
      </c>
      <c r="DL307" s="2345">
        <f>DEPOSITOS!N131</f>
        <v>7</v>
      </c>
      <c r="DM307" s="2345">
        <f>DEPOSITOS!O131</f>
        <v>13117</v>
      </c>
      <c r="DN307" s="2345">
        <f>DEPOSITOS!P131</f>
        <v>0</v>
      </c>
      <c r="DO307" s="2340">
        <f>DEPOSITOS!Q131</f>
        <v>413330</v>
      </c>
      <c r="DP307" s="2345">
        <f>DEPOSITOS!R131</f>
        <v>0</v>
      </c>
      <c r="DQ307" s="3905">
        <f>DEPOSITOS!S131</f>
        <v>413330</v>
      </c>
      <c r="DR307" s="2072">
        <f t="shared" si="933"/>
        <v>47134</v>
      </c>
      <c r="DS307" s="2056">
        <f t="shared" si="934"/>
        <v>10722</v>
      </c>
      <c r="DT307" s="2056">
        <f t="shared" si="935"/>
        <v>95286</v>
      </c>
      <c r="DU307" s="2056">
        <f t="shared" si="936"/>
        <v>0</v>
      </c>
      <c r="DV307" s="2056">
        <f t="shared" si="937"/>
        <v>7507</v>
      </c>
      <c r="DW307" s="2056">
        <f t="shared" si="938"/>
        <v>0</v>
      </c>
      <c r="DX307" s="2056">
        <f t="shared" si="939"/>
        <v>160649</v>
      </c>
      <c r="DY307" s="2056">
        <f t="shared" si="940"/>
        <v>0</v>
      </c>
      <c r="DZ307" s="3905">
        <f t="shared" si="941"/>
        <v>160649</v>
      </c>
      <c r="EA307" s="2345">
        <f>DEPOSITOS!Z131</f>
        <v>8454</v>
      </c>
      <c r="EB307" s="2345">
        <f>DEPOSITOS!AA131</f>
        <v>7286</v>
      </c>
      <c r="EC307" s="3117">
        <f t="shared" si="942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920"/>
        <v>15.174034820178344</v>
      </c>
      <c r="EU307" s="2064">
        <f t="shared" si="921"/>
        <v>13.39</v>
      </c>
      <c r="EV307" s="2064">
        <f t="shared" si="922"/>
        <v>0</v>
      </c>
      <c r="EW307" s="2132">
        <f t="shared" si="923"/>
        <v>15.43</v>
      </c>
      <c r="EX307" s="2064">
        <f t="shared" si="924"/>
        <v>0.47857799308944532</v>
      </c>
      <c r="EY307" s="2133">
        <f t="shared" si="925"/>
        <v>0.47</v>
      </c>
      <c r="EZ307" s="2134">
        <f t="shared" si="926"/>
        <v>0.5</v>
      </c>
      <c r="FA307" s="2135">
        <f t="shared" si="927"/>
        <v>15.25</v>
      </c>
      <c r="FB307" s="2064">
        <f t="shared" si="928"/>
        <v>0</v>
      </c>
      <c r="FC307" s="4047">
        <f t="shared" si="929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48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38">
        <f t="shared" si="949"/>
        <v>2345.9000000000015</v>
      </c>
      <c r="FQ307" s="2078">
        <v>54279.6</v>
      </c>
      <c r="FR307" s="3909">
        <f t="shared" si="957"/>
        <v>1445.7000000000044</v>
      </c>
      <c r="FS307" s="2049">
        <v>4511.6000000000004</v>
      </c>
      <c r="FT307" s="2049">
        <f t="shared" si="950"/>
        <v>215</v>
      </c>
      <c r="FU307" s="3909">
        <f t="shared" si="958"/>
        <v>-3280.899999999996</v>
      </c>
      <c r="FV307" s="2225"/>
      <c r="FW307" s="3909">
        <f t="shared" si="959"/>
        <v>-3280.899999999996</v>
      </c>
      <c r="FX307" s="2538">
        <f t="shared" si="1438"/>
        <v>117510.40000000001</v>
      </c>
      <c r="FY307" s="2538">
        <f t="shared" si="1403"/>
        <v>72796.899999999994</v>
      </c>
      <c r="FZ307" s="2538">
        <f t="shared" si="1404"/>
        <v>4840</v>
      </c>
      <c r="GA307" s="2538">
        <f t="shared" si="1405"/>
        <v>10014.6</v>
      </c>
      <c r="GB307" s="2538">
        <f t="shared" si="1406"/>
        <v>28.4</v>
      </c>
      <c r="GC307" s="2538">
        <f t="shared" si="1407"/>
        <v>1654.1999999999971</v>
      </c>
      <c r="GD307" s="2705">
        <f t="shared" si="1408"/>
        <v>206844.5</v>
      </c>
      <c r="GE307" s="2538">
        <f t="shared" si="1409"/>
        <v>39082.400000000001</v>
      </c>
      <c r="GF307" s="2538">
        <f t="shared" si="1410"/>
        <v>75804.899999999994</v>
      </c>
      <c r="GG307" s="2538">
        <f t="shared" si="1411"/>
        <v>54165.5</v>
      </c>
      <c r="GH307" s="2538">
        <f t="shared" si="1412"/>
        <v>2165.1999999999998</v>
      </c>
      <c r="GI307" s="2538">
        <f t="shared" si="1413"/>
        <v>24409.4</v>
      </c>
      <c r="GJ307" s="2538">
        <f t="shared" si="1414"/>
        <v>8313.400000000016</v>
      </c>
      <c r="GK307" s="2354">
        <f t="shared" si="1415"/>
        <v>203940.80000000002</v>
      </c>
      <c r="GL307" s="3909">
        <f t="shared" si="1416"/>
        <v>2903.7000000000044</v>
      </c>
      <c r="GM307" s="2538">
        <f t="shared" si="1417"/>
        <v>11654.1</v>
      </c>
      <c r="GN307" s="2538">
        <f t="shared" si="1418"/>
        <v>10014.6</v>
      </c>
      <c r="GO307" s="3909">
        <f t="shared" si="1419"/>
        <v>-18764.999999999996</v>
      </c>
      <c r="GP307" s="2077"/>
      <c r="GQ307" s="4058">
        <f t="shared" si="1420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60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61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62"/>
        <v>0</v>
      </c>
      <c r="HD307" s="2078">
        <f>'REC TRIB'!N201+'REC TRIB'!O201</f>
        <v>10660.699999999999</v>
      </c>
      <c r="HE307" s="3915">
        <f>'REC TRIB'!AE201</f>
        <v>67630.477140015006</v>
      </c>
      <c r="HF307" s="2049">
        <f t="shared" si="1421"/>
        <v>47996.085801909998</v>
      </c>
      <c r="HG307" s="2049">
        <f t="shared" si="1422"/>
        <v>74230.173801009994</v>
      </c>
      <c r="HH307" s="2049">
        <f t="shared" si="1423"/>
        <v>16227.15508411</v>
      </c>
      <c r="HI307" s="2056">
        <f t="shared" si="1424"/>
        <v>1151.6212769649865</v>
      </c>
      <c r="HJ307" s="2078">
        <f t="shared" si="1425"/>
        <v>139605.035963995</v>
      </c>
      <c r="HK307" s="2074">
        <f t="shared" si="1426"/>
        <v>28842.395713559996</v>
      </c>
      <c r="HL307" s="2049">
        <f t="shared" si="1427"/>
        <v>42512.817540730008</v>
      </c>
      <c r="HM307" s="2056">
        <f t="shared" si="1428"/>
        <v>1752.0086847200018</v>
      </c>
      <c r="HN307" s="2076">
        <f t="shared" si="1429"/>
        <v>73107.221939010007</v>
      </c>
      <c r="HO307" s="2049">
        <f t="shared" si="1430"/>
        <v>6948.0746224899995</v>
      </c>
      <c r="HP307" s="2049">
        <f t="shared" si="1431"/>
        <v>18591.95959133</v>
      </c>
      <c r="HQ307" s="2056">
        <f t="shared" si="1432"/>
        <v>0</v>
      </c>
      <c r="HR307" s="2078">
        <f t="shared" si="1433"/>
        <v>25540.034213819999</v>
      </c>
      <c r="HS307" s="3915">
        <f t="shared" si="1434"/>
        <v>254479.44720093498</v>
      </c>
      <c r="HT307" s="2079">
        <f t="shared" si="1072"/>
        <v>0.47911482614465339</v>
      </c>
      <c r="HU307" s="2079">
        <f t="shared" si="1073"/>
        <v>0.33196216567079451</v>
      </c>
      <c r="HV307" s="2079">
        <f t="shared" si="1074"/>
        <v>0.27221624751087781</v>
      </c>
      <c r="HW307" s="2059">
        <f t="shared" si="1075"/>
        <v>0.48477454247893736</v>
      </c>
      <c r="HX307" s="2080">
        <f t="shared" si="1076"/>
        <v>0.37141430573306167</v>
      </c>
      <c r="HY307" s="2081">
        <f t="shared" si="1077"/>
        <v>0.42838219154268997</v>
      </c>
      <c r="HZ307" s="2079">
        <f t="shared" si="1078"/>
        <v>0.38989605756465595</v>
      </c>
      <c r="IA307" s="2059">
        <f t="shared" si="1079"/>
        <v>5.0155922952319854E-2</v>
      </c>
      <c r="IB307" s="2082">
        <f t="shared" si="1080"/>
        <v>0.39435757099401814</v>
      </c>
      <c r="IC307" s="2079">
        <f t="shared" si="1081"/>
        <v>1.1413303801451939</v>
      </c>
      <c r="ID307" s="2079">
        <f t="shared" si="1082"/>
        <v>0.25410880037961481</v>
      </c>
      <c r="IE307" s="2059" t="e">
        <f t="shared" si="1083"/>
        <v>#DIV/0!</v>
      </c>
      <c r="IF307" s="2080">
        <f t="shared" si="1084"/>
        <v>0.35134529378418544</v>
      </c>
      <c r="IG307" s="3925">
        <f t="shared" si="1085"/>
        <v>0.36804491308767662</v>
      </c>
      <c r="IH307" s="2264">
        <f t="shared" si="1049"/>
        <v>4.1108650575352595E-2</v>
      </c>
      <c r="II307" s="2264">
        <f t="shared" si="1050"/>
        <v>6.8886093578376564E-2</v>
      </c>
      <c r="IJ307" s="2264">
        <f t="shared" si="1051"/>
        <v>1.4997050260596147E-2</v>
      </c>
      <c r="IK307" s="2264">
        <f t="shared" si="1052"/>
        <v>2.8349414815324677E-3</v>
      </c>
      <c r="IL307" s="4316">
        <f t="shared" si="1053"/>
        <v>0.12782673589585777</v>
      </c>
      <c r="IM307" s="3045">
        <f t="shared" si="1054"/>
        <v>2.7019014681777809E-2</v>
      </c>
      <c r="IN307" s="2264">
        <f t="shared" si="1055"/>
        <v>4.0617019392225451E-2</v>
      </c>
      <c r="IO307" s="2264">
        <f t="shared" si="1056"/>
        <v>1.5658426402412567E-3</v>
      </c>
      <c r="IP307" s="4317">
        <f t="shared" si="1057"/>
        <v>6.920187671424452E-2</v>
      </c>
      <c r="IQ307" s="2264">
        <f t="shared" si="1058"/>
        <v>6.8903957843130109E-3</v>
      </c>
      <c r="IR307" s="2264">
        <f t="shared" si="1059"/>
        <v>3.2785764061115157E-2</v>
      </c>
      <c r="IS307" s="2264">
        <f t="shared" si="1060"/>
        <v>0</v>
      </c>
      <c r="IT307" s="4316">
        <f t="shared" si="1061"/>
        <v>3.9676159845428167E-2</v>
      </c>
      <c r="IU307" s="3127"/>
      <c r="IV307" s="2405"/>
      <c r="IW307" s="3933"/>
      <c r="IX307" s="2083">
        <f>EMAE!N245</f>
        <v>100.79356234799108</v>
      </c>
      <c r="IY307" s="2059">
        <f>EMAE!O245%</f>
        <v>-1.0000000000000009E-3</v>
      </c>
      <c r="IZ307" s="2059">
        <f t="shared" si="1091"/>
        <v>5.0427707980627234E-2</v>
      </c>
      <c r="JA307" s="3042">
        <f>IX307/IX303-1</f>
        <v>-3.2912764300002673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6">
        <f>MTSS!P19</f>
        <v>11268.708999999999</v>
      </c>
      <c r="JI307" s="2837">
        <f t="shared" si="1289"/>
        <v>0.54259516329687818</v>
      </c>
      <c r="JJ307" s="2837">
        <f t="shared" si="1290"/>
        <v>0.24353632700959804</v>
      </c>
      <c r="JK307" s="2837">
        <f t="shared" si="1291"/>
        <v>3.6413754228634361E-2</v>
      </c>
      <c r="JL307" s="2837">
        <f t="shared" si="1292"/>
        <v>3.7586736865775842E-2</v>
      </c>
      <c r="JM307" s="2837">
        <f t="shared" si="1293"/>
        <v>0.12281992551231911</v>
      </c>
      <c r="JN307" s="2837">
        <f t="shared" si="1344"/>
        <v>1.7048093086794596E-2</v>
      </c>
      <c r="JO307" s="3940">
        <f t="shared" si="1345"/>
        <v>1</v>
      </c>
      <c r="JP307" s="2260">
        <f t="shared" si="1294"/>
        <v>98.258572509634462</v>
      </c>
      <c r="JQ307" s="2260">
        <f t="shared" si="1295"/>
        <v>88.818306214310411</v>
      </c>
      <c r="JR307" s="2260">
        <f t="shared" si="1296"/>
        <v>92.107673245102092</v>
      </c>
      <c r="JS307" s="2260">
        <f t="shared" si="1297"/>
        <v>104.14536692115712</v>
      </c>
      <c r="JT307" s="2260">
        <f t="shared" si="1298"/>
        <v>95.693448421774605</v>
      </c>
      <c r="JU307" s="2260">
        <f t="shared" si="1346"/>
        <v>54.430268567235309</v>
      </c>
      <c r="JV307" s="3897">
        <f t="shared" si="1347"/>
        <v>94.188528863231539</v>
      </c>
      <c r="JW307" s="2834"/>
      <c r="JX307" s="2835"/>
      <c r="JY307" s="2835"/>
      <c r="JZ307" s="2835"/>
      <c r="KA307" s="2835"/>
      <c r="KB307" s="2835"/>
      <c r="KC307" s="2835"/>
      <c r="KD307" s="5221" t="e">
        <f>VLOOKUP(B307,Tabla.Desempleo,DESEMPLEO!$H$6,FALSE)*100</f>
        <v>#N/A</v>
      </c>
      <c r="KE307" s="5418"/>
      <c r="KF307" s="5418"/>
      <c r="KG307" s="5418"/>
      <c r="KH307" s="5443"/>
      <c r="KI307" s="2791"/>
      <c r="KJ307" s="2791"/>
      <c r="KK307" s="2791"/>
      <c r="KL307" s="2819"/>
      <c r="KM307" s="2818"/>
      <c r="KN307" s="2791"/>
      <c r="KO307" s="5197">
        <v>340</v>
      </c>
      <c r="KP307" s="5459">
        <f t="shared" si="1354"/>
        <v>162.14618964482014</v>
      </c>
      <c r="KQ307" s="5640">
        <f>UTDT!C140</f>
        <v>1.7586069052648217</v>
      </c>
      <c r="KR307" s="5178"/>
      <c r="KS307" s="4069"/>
      <c r="KT307" s="2971"/>
      <c r="KV307" s="3583"/>
      <c r="KW307" s="3584"/>
      <c r="KX307" s="3584">
        <v>0</v>
      </c>
      <c r="KY307" s="3584"/>
      <c r="KZ307" s="3584"/>
      <c r="LA307" s="3584"/>
      <c r="LB307" s="3584"/>
      <c r="LC307" s="3584"/>
      <c r="LD307" s="3585"/>
      <c r="LH307" s="2235">
        <f t="shared" si="1176"/>
        <v>41029</v>
      </c>
      <c r="LI307" s="2236">
        <f t="shared" si="1177"/>
        <v>0.23369024383287207</v>
      </c>
      <c r="LJ307" s="2236">
        <f t="shared" si="1086"/>
        <v>0.39117404625415753</v>
      </c>
      <c r="LK307" s="2168"/>
      <c r="LL307" s="2249"/>
      <c r="LN307" s="2168"/>
      <c r="LO307" s="2168"/>
    </row>
    <row r="308" spans="2:327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63"/>
        <v>-980872.83233001083</v>
      </c>
      <c r="G308" s="2014">
        <f t="shared" si="951"/>
        <v>-955094.9123871997</v>
      </c>
      <c r="H308" s="2014">
        <f t="shared" si="952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35"/>
        <v>731193.48161545012</v>
      </c>
      <c r="O308" s="282">
        <f t="shared" si="1388"/>
        <v>-43202.996719894349</v>
      </c>
      <c r="P308" s="282">
        <f t="shared" si="1389"/>
        <v>-3386869.0276840944</v>
      </c>
      <c r="Q308" s="282">
        <f t="shared" si="1390"/>
        <v>-1130519.4488299999</v>
      </c>
      <c r="R308" s="4476">
        <f t="shared" si="1391"/>
        <v>-909714.35041739815</v>
      </c>
      <c r="S308" s="2017">
        <f>VLOOKUP(B308,Tabla.BCRA,BCRA!$AL$1,TRUE)</f>
        <v>5.2836999999999996</v>
      </c>
      <c r="T308" s="2013">
        <f t="shared" si="964"/>
        <v>1.8869352915570427E-2</v>
      </c>
      <c r="U308" s="2013">
        <f t="shared" si="965"/>
        <v>1.9232253086419737E-2</v>
      </c>
      <c r="V308" s="2013">
        <f t="shared" si="1087"/>
        <v>0.15375589075836996</v>
      </c>
      <c r="W308" s="2013">
        <f>S308/S303-1</f>
        <v>7.4512435686250544E-2</v>
      </c>
      <c r="X308" s="2429">
        <f t="shared" si="1353"/>
        <v>8.8000000000000007</v>
      </c>
      <c r="Y308" s="2013">
        <f t="shared" si="1098"/>
        <v>-6.3829787234042534E-2</v>
      </c>
      <c r="Z308" s="2013">
        <f>X308/X303-1</f>
        <v>0.29411764705882359</v>
      </c>
      <c r="AA308" s="2435">
        <f t="shared" si="1355"/>
        <v>0.66549955523591442</v>
      </c>
      <c r="AB308" s="4147">
        <f t="shared" si="953"/>
        <v>14.050071353552703</v>
      </c>
      <c r="AC308" s="4147">
        <f t="shared" si="954"/>
        <v>13.704992967366282</v>
      </c>
      <c r="AD308" s="4147">
        <f t="shared" si="955"/>
        <v>10.19491539892962</v>
      </c>
      <c r="AE308" s="4147">
        <f t="shared" si="956"/>
        <v>9.9445220119750299</v>
      </c>
      <c r="AF308" s="3077">
        <f>BM!AP16*1000</f>
        <v>2500000</v>
      </c>
      <c r="AG308" s="2018">
        <f>BM!AQ16*1000</f>
        <v>0</v>
      </c>
      <c r="AH308" s="2353">
        <f t="shared" si="1392"/>
        <v>2500000</v>
      </c>
      <c r="AI308" s="2344">
        <f>BM!AO16*1000</f>
        <v>-1410000</v>
      </c>
      <c r="AJ308" s="2353">
        <f t="shared" si="1393"/>
        <v>1090000</v>
      </c>
      <c r="AK308" s="2851">
        <f t="shared" si="1436"/>
        <v>2550000</v>
      </c>
      <c r="AL308" s="2537">
        <f t="shared" si="1394"/>
        <v>6400000</v>
      </c>
      <c r="AM308" s="2353">
        <f t="shared" si="1395"/>
        <v>8950000</v>
      </c>
      <c r="AN308" s="2537">
        <f t="shared" si="1396"/>
        <v>-9869783.5500000007</v>
      </c>
      <c r="AO308" s="2353">
        <f t="shared" si="1397"/>
        <v>-919783.54999999981</v>
      </c>
      <c r="AP308" s="2020"/>
      <c r="AQ308" s="2021"/>
      <c r="AR308" s="2021"/>
      <c r="AS308" s="2021"/>
      <c r="AT308" s="2020"/>
      <c r="AU308" s="4011"/>
      <c r="AV308" s="3992">
        <v>2579425.9342346191</v>
      </c>
      <c r="AW308" s="3098">
        <v>3294710.3723144531</v>
      </c>
      <c r="AX308" s="2012">
        <f>VLOOKUP(B308,Tabla.BCRA,BCRA!$H$1,TRUE)</f>
        <v>304336389</v>
      </c>
      <c r="AY308" s="2022">
        <f t="shared" si="1088"/>
        <v>5.922774176892065E-2</v>
      </c>
      <c r="AZ308" s="2022">
        <f t="shared" si="1398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32"/>
        <v>-161023.05282999948</v>
      </c>
      <c r="BG308" s="2379">
        <f t="shared" si="1437"/>
        <v>3814806.3999999994</v>
      </c>
      <c r="BH308" s="2379">
        <f t="shared" si="1399"/>
        <v>3228596.2918099998</v>
      </c>
      <c r="BI308" s="2379">
        <f t="shared" si="1400"/>
        <v>2783151.7644900102</v>
      </c>
      <c r="BJ308" s="2379">
        <f t="shared" si="1401"/>
        <v>-11318600</v>
      </c>
      <c r="BK308" s="2025">
        <f t="shared" si="1402"/>
        <v>-1523081.4563000081</v>
      </c>
      <c r="BL308" s="4140">
        <f>VLOOKUP(B308,Tabla.BCRA,BCRA!$M$1,TRUE)</f>
        <v>115083274</v>
      </c>
      <c r="BM308" s="4133">
        <v>364319</v>
      </c>
      <c r="BN308" s="2825">
        <f t="shared" si="943"/>
        <v>1.1970931284198159</v>
      </c>
      <c r="BO308" s="2022">
        <f t="shared" si="1062"/>
        <v>1.8521417748130986E-2</v>
      </c>
      <c r="BP308" s="2022">
        <f t="shared" si="1063"/>
        <v>0.2817572844909475</v>
      </c>
      <c r="BQ308" s="2028">
        <f>BM308/BM303-1</f>
        <v>-7.9558574969240237E-2</v>
      </c>
      <c r="BR308" s="4133">
        <v>478431</v>
      </c>
      <c r="BS308" s="2825">
        <f t="shared" si="944"/>
        <v>1.5720466473695329</v>
      </c>
      <c r="BT308" s="2022">
        <f t="shared" si="1064"/>
        <v>1.0881484783880957E-2</v>
      </c>
      <c r="BU308" s="2022">
        <f t="shared" si="1065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89"/>
        <v>6.9001096279099894E-3</v>
      </c>
      <c r="CC308" s="2031">
        <f>CA308/CA303-1</f>
        <v>3.8302965819922763E-2</v>
      </c>
      <c r="CD308" s="2031">
        <f t="shared" si="1090"/>
        <v>0.10338491979365405</v>
      </c>
      <c r="CE308" s="2169">
        <f t="shared" si="1352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67"/>
        <v>0.23353445098626913</v>
      </c>
      <c r="CI308" s="2557">
        <f t="shared" si="966"/>
        <v>0.2555706137792102</v>
      </c>
      <c r="CJ308" s="4655">
        <f t="shared" si="1047"/>
        <v>3.3025316252121391</v>
      </c>
      <c r="CK308" s="4641" t="str">
        <f t="shared" si="1048"/>
        <v>3Y, 4M</v>
      </c>
      <c r="CL308" s="4655"/>
      <c r="CM308" s="2361">
        <f t="shared" si="945"/>
        <v>380.10543111210484</v>
      </c>
      <c r="CN308" s="2019">
        <f t="shared" si="946"/>
        <v>375.72623394981741</v>
      </c>
      <c r="CO308" s="2373">
        <f t="shared" si="947"/>
        <v>371.54766123495102</v>
      </c>
      <c r="CP308" s="2019"/>
      <c r="CQ308" s="2019"/>
      <c r="CR308" s="2019"/>
      <c r="CS308" s="3019"/>
      <c r="CT308" s="2361"/>
      <c r="CU308" s="2373"/>
      <c r="CV308" s="2573">
        <f t="shared" si="1068"/>
        <v>7673.3496998917644</v>
      </c>
      <c r="CW308" s="2022">
        <f t="shared" si="1069"/>
        <v>2.9748284678577683E-3</v>
      </c>
      <c r="CX308" s="2361">
        <f t="shared" si="1070"/>
        <v>90577.219655663619</v>
      </c>
      <c r="CY308" s="4029">
        <f t="shared" si="1071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39">
        <f>DEPOSITOS!H132</f>
        <v>586299</v>
      </c>
      <c r="DG308" s="2018">
        <f>DEPOSITOS!I132</f>
        <v>0</v>
      </c>
      <c r="DH308" s="3900">
        <f>DEPOSITOS!J132</f>
        <v>586299</v>
      </c>
      <c r="DI308" s="2344">
        <f>DEPOSITOS!K132</f>
        <v>107456</v>
      </c>
      <c r="DJ308" s="2344">
        <f>DEPOSITOS!L132</f>
        <v>103229</v>
      </c>
      <c r="DK308" s="2344">
        <f>DEPOSITOS!M132</f>
        <v>193364</v>
      </c>
      <c r="DL308" s="2344">
        <f>DEPOSITOS!N132</f>
        <v>6</v>
      </c>
      <c r="DM308" s="2344">
        <f>DEPOSITOS!O132</f>
        <v>13374</v>
      </c>
      <c r="DN308" s="2344">
        <f>DEPOSITOS!P132</f>
        <v>0</v>
      </c>
      <c r="DO308" s="2339">
        <f>DEPOSITOS!Q132</f>
        <v>417429</v>
      </c>
      <c r="DP308" s="2344">
        <f>DEPOSITOS!R132</f>
        <v>0</v>
      </c>
      <c r="DQ308" s="3904">
        <f>DEPOSITOS!S132</f>
        <v>417429</v>
      </c>
      <c r="DR308" s="2035">
        <f t="shared" si="933"/>
        <v>49258</v>
      </c>
      <c r="DS308" s="2019">
        <f t="shared" si="934"/>
        <v>10829</v>
      </c>
      <c r="DT308" s="2019">
        <f t="shared" si="935"/>
        <v>101687</v>
      </c>
      <c r="DU308" s="2019">
        <f t="shared" si="936"/>
        <v>0</v>
      </c>
      <c r="DV308" s="2019">
        <f t="shared" si="937"/>
        <v>7096</v>
      </c>
      <c r="DW308" s="2019">
        <f t="shared" si="938"/>
        <v>0</v>
      </c>
      <c r="DX308" s="2019">
        <f t="shared" si="939"/>
        <v>168870</v>
      </c>
      <c r="DY308" s="2019">
        <f t="shared" si="940"/>
        <v>0</v>
      </c>
      <c r="DZ308" s="3904">
        <f t="shared" si="941"/>
        <v>168870</v>
      </c>
      <c r="EA308" s="2344">
        <f>DEPOSITOS!Z132</f>
        <v>8342</v>
      </c>
      <c r="EB308" s="2344">
        <f>DEPOSITOS!AA132</f>
        <v>7049</v>
      </c>
      <c r="EC308" s="3116">
        <f t="shared" si="942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920"/>
        <v>15.773091800438467</v>
      </c>
      <c r="EU308" s="2027">
        <f t="shared" si="921"/>
        <v>13.93</v>
      </c>
      <c r="EV308" s="2027">
        <f t="shared" si="922"/>
        <v>0</v>
      </c>
      <c r="EW308" s="2124">
        <f t="shared" si="923"/>
        <v>16.46</v>
      </c>
      <c r="EX308" s="2027">
        <f t="shared" si="924"/>
        <v>0.49852515992545215</v>
      </c>
      <c r="EY308" s="2125">
        <f t="shared" si="925"/>
        <v>0.51</v>
      </c>
      <c r="EZ308" s="2126">
        <f t="shared" si="926"/>
        <v>0.5</v>
      </c>
      <c r="FA308" s="2127">
        <f t="shared" si="927"/>
        <v>16.0625</v>
      </c>
      <c r="FB308" s="2027">
        <f t="shared" si="928"/>
        <v>0</v>
      </c>
      <c r="FC308" s="4046">
        <f t="shared" si="929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48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7">
        <f t="shared" si="949"/>
        <v>3452.5</v>
      </c>
      <c r="FQ308" s="2041">
        <v>57261.599999999999</v>
      </c>
      <c r="FR308" s="3908">
        <f t="shared" si="957"/>
        <v>1667.3000000000029</v>
      </c>
      <c r="FS308" s="2012">
        <v>2327.5</v>
      </c>
      <c r="FT308" s="2012">
        <f t="shared" si="950"/>
        <v>220.8</v>
      </c>
      <c r="FU308" s="3908">
        <f t="shared" si="958"/>
        <v>-880.99999999999704</v>
      </c>
      <c r="FV308" s="2223"/>
      <c r="FW308" s="3908">
        <f t="shared" si="959"/>
        <v>-880.99999999999704</v>
      </c>
      <c r="FX308" s="2537">
        <f t="shared" si="1438"/>
        <v>155823</v>
      </c>
      <c r="FY308" s="2537">
        <f t="shared" si="1403"/>
        <v>91349.7</v>
      </c>
      <c r="FZ308" s="2537">
        <f t="shared" si="1404"/>
        <v>6188.3</v>
      </c>
      <c r="GA308" s="2537">
        <f t="shared" si="1405"/>
        <v>10235.4</v>
      </c>
      <c r="GB308" s="2537">
        <f t="shared" si="1406"/>
        <v>29.399999999999995</v>
      </c>
      <c r="GC308" s="2537">
        <f t="shared" si="1407"/>
        <v>2147.5999999999985</v>
      </c>
      <c r="GD308" s="2704">
        <f t="shared" si="1408"/>
        <v>265773.40000000002</v>
      </c>
      <c r="GE308" s="2537">
        <f t="shared" si="1409"/>
        <v>48641.8</v>
      </c>
      <c r="GF308" s="2537">
        <f t="shared" si="1410"/>
        <v>97201.2</v>
      </c>
      <c r="GG308" s="2537">
        <f t="shared" si="1411"/>
        <v>68291.899999999994</v>
      </c>
      <c r="GH308" s="2537">
        <f t="shared" si="1412"/>
        <v>2586.1999999999998</v>
      </c>
      <c r="GI308" s="2537">
        <f t="shared" si="1413"/>
        <v>32715.4</v>
      </c>
      <c r="GJ308" s="2537">
        <f t="shared" si="1414"/>
        <v>11765.900000000016</v>
      </c>
      <c r="GK308" s="2353">
        <f t="shared" si="1415"/>
        <v>261202.40000000002</v>
      </c>
      <c r="GL308" s="3908">
        <f t="shared" si="1416"/>
        <v>4571.0000000000073</v>
      </c>
      <c r="GM308" s="2537">
        <f t="shared" si="1417"/>
        <v>13981.6</v>
      </c>
      <c r="GN308" s="2537">
        <f t="shared" si="1418"/>
        <v>10235.4</v>
      </c>
      <c r="GO308" s="3908">
        <f t="shared" si="1419"/>
        <v>-19645.999999999993</v>
      </c>
      <c r="GP308" s="2040"/>
      <c r="GQ308" s="4057">
        <f t="shared" si="1420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60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61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62"/>
        <v>0</v>
      </c>
      <c r="HD308" s="2041">
        <f>'REC TRIB'!N202+'REC TRIB'!O202</f>
        <v>7368.6601308700001</v>
      </c>
      <c r="HE308" s="3914">
        <f>'REC TRIB'!AE202</f>
        <v>77754.707951519988</v>
      </c>
      <c r="HF308" s="2012">
        <f t="shared" si="1421"/>
        <v>69097.799453169995</v>
      </c>
      <c r="HG308" s="2012">
        <f t="shared" si="1422"/>
        <v>94553.023967289992</v>
      </c>
      <c r="HH308" s="2012">
        <f t="shared" si="1423"/>
        <v>21029.708369510001</v>
      </c>
      <c r="HI308" s="2019">
        <f t="shared" si="1424"/>
        <v>2070.051022634987</v>
      </c>
      <c r="HJ308" s="2041">
        <f t="shared" si="1425"/>
        <v>186750.58281260499</v>
      </c>
      <c r="HK308" s="2042">
        <f t="shared" si="1426"/>
        <v>36245.628075089997</v>
      </c>
      <c r="HL308" s="2012">
        <f t="shared" si="1427"/>
        <v>53152.726848830003</v>
      </c>
      <c r="HM308" s="2019">
        <f t="shared" si="1428"/>
        <v>2146.8147017300016</v>
      </c>
      <c r="HN308" s="2039">
        <f t="shared" si="1429"/>
        <v>91545.169625650014</v>
      </c>
      <c r="HO308" s="2012">
        <f t="shared" si="1430"/>
        <v>8916.8947322899985</v>
      </c>
      <c r="HP308" s="2012">
        <f t="shared" si="1431"/>
        <v>23991.799612399998</v>
      </c>
      <c r="HQ308" s="2019">
        <f t="shared" si="1432"/>
        <v>0</v>
      </c>
      <c r="HR308" s="2041">
        <f t="shared" si="1433"/>
        <v>32908.694344689997</v>
      </c>
      <c r="HS308" s="3914">
        <f t="shared" si="1434"/>
        <v>332234.15515245497</v>
      </c>
      <c r="HT308" s="2043">
        <f t="shared" si="1072"/>
        <v>0.41780585044724194</v>
      </c>
      <c r="HU308" s="2043">
        <f t="shared" si="1073"/>
        <v>0.28630070485349424</v>
      </c>
      <c r="HV308" s="2043">
        <f t="shared" si="1074"/>
        <v>0.31022527912132847</v>
      </c>
      <c r="HW308" s="2022">
        <f t="shared" si="1075"/>
        <v>-0.626944384820318</v>
      </c>
      <c r="HX308" s="2044">
        <f t="shared" si="1076"/>
        <v>0.28077517242484218</v>
      </c>
      <c r="HY308" s="2045">
        <f t="shared" si="1077"/>
        <v>0.36907752814003159</v>
      </c>
      <c r="HZ308" s="2043">
        <f t="shared" si="1078"/>
        <v>0.36883853080861684</v>
      </c>
      <c r="IA308" s="2022">
        <f t="shared" si="1079"/>
        <v>-2.4205528524560815E-2</v>
      </c>
      <c r="IB308" s="2046">
        <f t="shared" si="1080"/>
        <v>0.35722770953342176</v>
      </c>
      <c r="IC308" s="2043">
        <f t="shared" si="1081"/>
        <v>0.64330405385967948</v>
      </c>
      <c r="ID308" s="2043">
        <f t="shared" si="1082"/>
        <v>-6.3769194983396282E-2</v>
      </c>
      <c r="IE308" s="2022" t="e">
        <f t="shared" si="1083"/>
        <v>#DIV/0!</v>
      </c>
      <c r="IF308" s="2044">
        <f t="shared" si="1084"/>
        <v>5.7845556614969817E-2</v>
      </c>
      <c r="IG308" s="3924">
        <f t="shared" si="1085"/>
        <v>0.27411722248272508</v>
      </c>
      <c r="IH308" s="2259">
        <f t="shared" si="1049"/>
        <v>7.6856699132931292E-2</v>
      </c>
      <c r="II308" s="2259">
        <f t="shared" si="1050"/>
        <v>7.4019921157453483E-2</v>
      </c>
      <c r="IJ308" s="2259">
        <f t="shared" si="1051"/>
        <v>1.7491868149950886E-2</v>
      </c>
      <c r="IK308" s="2259">
        <f t="shared" si="1052"/>
        <v>3.3451064593267767E-3</v>
      </c>
      <c r="IL308" s="4313">
        <f t="shared" si="1053"/>
        <v>0.1717135948996624</v>
      </c>
      <c r="IM308" s="4315">
        <f t="shared" si="1054"/>
        <v>2.696406612395278E-2</v>
      </c>
      <c r="IN308" s="2259">
        <f t="shared" si="1055"/>
        <v>3.8752696677100844E-2</v>
      </c>
      <c r="IO308" s="2259">
        <f t="shared" si="1056"/>
        <v>1.4379631799902033E-3</v>
      </c>
      <c r="IP308" s="4314">
        <f t="shared" si="1057"/>
        <v>6.7154725981043828E-2</v>
      </c>
      <c r="IQ308" s="2259">
        <f t="shared" si="1058"/>
        <v>7.1708401187942439E-3</v>
      </c>
      <c r="IR308" s="2259">
        <f t="shared" si="1059"/>
        <v>1.9667306964927828E-2</v>
      </c>
      <c r="IS308" s="2259">
        <f t="shared" si="1060"/>
        <v>0</v>
      </c>
      <c r="IT308" s="4313">
        <f t="shared" si="1061"/>
        <v>2.6838147083722071E-2</v>
      </c>
      <c r="IU308" s="3126"/>
      <c r="IV308" s="2404"/>
      <c r="IW308" s="3932"/>
      <c r="IX308" s="2047">
        <f>EMAE!N246</f>
        <v>100.79356234799108</v>
      </c>
      <c r="IY308" s="2022">
        <f>EMAE!O246%</f>
        <v>0</v>
      </c>
      <c r="IZ308" s="2022">
        <f t="shared" si="1091"/>
        <v>5.7832535730742318E-2</v>
      </c>
      <c r="JA308" s="3041">
        <f>IX308/IX303-1</f>
        <v>-3.2912764300002673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5">
        <f>MTSS!P20</f>
        <v>11348.772999999999</v>
      </c>
      <c r="JI308" s="2836">
        <f t="shared" si="1289"/>
        <v>0.5382913201277354</v>
      </c>
      <c r="JJ308" s="2836">
        <f t="shared" si="1290"/>
        <v>0.24760289063848578</v>
      </c>
      <c r="JK308" s="2836">
        <f t="shared" si="1291"/>
        <v>3.6863192170642586E-2</v>
      </c>
      <c r="JL308" s="2836">
        <f t="shared" si="1292"/>
        <v>3.7349500249938918E-2</v>
      </c>
      <c r="JM308" s="2836">
        <f t="shared" si="1293"/>
        <v>0.12282138342180253</v>
      </c>
      <c r="JN308" s="2836">
        <f t="shared" si="1344"/>
        <v>1.7071713391394825E-2</v>
      </c>
      <c r="JO308" s="3939">
        <f t="shared" si="1345"/>
        <v>1</v>
      </c>
      <c r="JP308" s="2261">
        <f t="shared" si="1294"/>
        <v>98.171777541974876</v>
      </c>
      <c r="JQ308" s="2261">
        <f t="shared" si="1295"/>
        <v>90.94298208707518</v>
      </c>
      <c r="JR308" s="2261">
        <f t="shared" si="1296"/>
        <v>93.907016000143656</v>
      </c>
      <c r="JS308" s="2261">
        <f t="shared" si="1297"/>
        <v>104.22331231020789</v>
      </c>
      <c r="JT308" s="2261">
        <f t="shared" si="1298"/>
        <v>96.374492846613592</v>
      </c>
      <c r="JU308" s="2261">
        <f t="shared" si="1346"/>
        <v>54.892944266419605</v>
      </c>
      <c r="JV308" s="3896">
        <f t="shared" si="1347"/>
        <v>94.857736877646133</v>
      </c>
      <c r="JW308" s="2830"/>
      <c r="JX308" s="2261"/>
      <c r="JY308" s="2261"/>
      <c r="JZ308" s="2261"/>
      <c r="KA308" s="2261"/>
      <c r="KB308" s="2261"/>
      <c r="KC308" s="2261"/>
      <c r="KD308" s="5220" t="e">
        <f>VLOOKUP(B308,Tabla.Desempleo,DESEMPLEO!$H$6,FALSE)*100</f>
        <v>#N/A</v>
      </c>
      <c r="KE308" s="5417"/>
      <c r="KF308" s="5417"/>
      <c r="KG308" s="5417"/>
      <c r="KH308" s="5442"/>
      <c r="KI308" s="2790"/>
      <c r="KJ308" s="2790"/>
      <c r="KK308" s="2790"/>
      <c r="KL308" s="2817"/>
      <c r="KM308" s="2816"/>
      <c r="KN308" s="5107"/>
      <c r="KO308" s="5196">
        <v>340</v>
      </c>
      <c r="KP308" s="5458">
        <f t="shared" si="1354"/>
        <v>159.54559642312324</v>
      </c>
      <c r="KQ308" s="5639">
        <f>UTDT!C141</f>
        <v>1.420147142501418</v>
      </c>
      <c r="KR308" s="5177"/>
      <c r="KS308" s="4068"/>
      <c r="KT308" s="2970"/>
      <c r="KV308" s="3583"/>
      <c r="KW308" s="3584"/>
      <c r="KX308" s="3584">
        <v>0</v>
      </c>
      <c r="KY308" s="3584"/>
      <c r="KZ308" s="3584"/>
      <c r="LA308" s="3584"/>
      <c r="LB308" s="3584"/>
      <c r="LC308" s="3584"/>
      <c r="LD308" s="3585"/>
      <c r="LH308" s="2235">
        <f t="shared" si="1176"/>
        <v>41060</v>
      </c>
      <c r="LI308" s="2236">
        <f t="shared" si="1177"/>
        <v>0.23953423196116352</v>
      </c>
      <c r="LJ308" s="2236">
        <f t="shared" si="1086"/>
        <v>0.40007164666806294</v>
      </c>
      <c r="LK308" s="2168"/>
      <c r="LL308" s="2249"/>
      <c r="LN308" s="2168"/>
      <c r="LO308" s="2168"/>
    </row>
    <row r="309" spans="2:327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63"/>
        <v>-1545983.0071885437</v>
      </c>
      <c r="G309" s="2086">
        <f t="shared" si="951"/>
        <v>-1545744.6673755385</v>
      </c>
      <c r="H309" s="2086">
        <f t="shared" si="952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79">
        <f t="shared" si="1435"/>
        <v>1272298.8844748344</v>
      </c>
      <c r="O309" s="4479">
        <f t="shared" si="1388"/>
        <v>-24837.50824623309</v>
      </c>
      <c r="P309" s="4479">
        <f t="shared" si="1389"/>
        <v>-4862179.7391585121</v>
      </c>
      <c r="Q309" s="4479">
        <f t="shared" si="1390"/>
        <v>-1269619.4488299999</v>
      </c>
      <c r="R309" s="4480">
        <f t="shared" si="1391"/>
        <v>-1400757.4294688122</v>
      </c>
      <c r="S309" s="2089">
        <f>VLOOKUP(B309,Tabla.BCRA,BCRA!$AL$1,TRUE)</f>
        <v>5.3852000000000002</v>
      </c>
      <c r="T309" s="2085">
        <f t="shared" si="964"/>
        <v>1.88479536507466E-2</v>
      </c>
      <c r="U309" s="2085">
        <f t="shared" si="965"/>
        <v>1.9210023279141675E-2</v>
      </c>
      <c r="V309" s="2085">
        <f t="shared" si="1087"/>
        <v>0.15967837777612726</v>
      </c>
      <c r="W309" s="2085">
        <f>S309/S303-1</f>
        <v>9.5153844589510594E-2</v>
      </c>
      <c r="X309" s="2431">
        <f t="shared" si="1353"/>
        <v>8.0500000000000007</v>
      </c>
      <c r="Y309" s="2085">
        <f t="shared" si="1098"/>
        <v>-8.5227272727272707E-2</v>
      </c>
      <c r="Z309" s="2085">
        <f>X309/X303-1</f>
        <v>0.18382352941176494</v>
      </c>
      <c r="AA309" s="2437">
        <f t="shared" si="1355"/>
        <v>0.4948377033350666</v>
      </c>
      <c r="AB309" s="4149">
        <f t="shared" si="953"/>
        <v>15.135163011039777</v>
      </c>
      <c r="AC309" s="4149">
        <f t="shared" si="954"/>
        <v>14.730457218091281</v>
      </c>
      <c r="AD309" s="4149">
        <f t="shared" si="955"/>
        <v>10.874890980074738</v>
      </c>
      <c r="AE309" s="4149">
        <f t="shared" si="956"/>
        <v>10.584102478219201</v>
      </c>
      <c r="AF309" s="3079">
        <f>BM!AP17*1000</f>
        <v>14500000</v>
      </c>
      <c r="AG309" s="2090">
        <f>BM!AQ17*1000</f>
        <v>3000000</v>
      </c>
      <c r="AH309" s="2355">
        <f t="shared" si="1392"/>
        <v>17500000</v>
      </c>
      <c r="AI309" s="2346">
        <f>BM!AO17*1000</f>
        <v>-3300000</v>
      </c>
      <c r="AJ309" s="2355">
        <f t="shared" si="1393"/>
        <v>14200000</v>
      </c>
      <c r="AK309" s="2853">
        <f t="shared" si="1436"/>
        <v>17050000</v>
      </c>
      <c r="AL309" s="2536">
        <f t="shared" si="1394"/>
        <v>9400000</v>
      </c>
      <c r="AM309" s="2355">
        <f t="shared" si="1395"/>
        <v>26450000</v>
      </c>
      <c r="AN309" s="2536">
        <f t="shared" si="1396"/>
        <v>-13169783.550000001</v>
      </c>
      <c r="AO309" s="2355">
        <f t="shared" si="1397"/>
        <v>13280216.449999999</v>
      </c>
      <c r="AP309" s="2092"/>
      <c r="AQ309" s="2093"/>
      <c r="AR309" s="2093"/>
      <c r="AS309" s="2093"/>
      <c r="AT309" s="2092"/>
      <c r="AU309" s="4013"/>
      <c r="AV309" s="3994">
        <v>2622871.1881561279</v>
      </c>
      <c r="AW309" s="3100">
        <v>3364467.1081542969</v>
      </c>
      <c r="AX309" s="2084">
        <f>VLOOKUP(B309,Tabla.BCRA,BCRA!$H$1,TRUE)</f>
        <v>307549419</v>
      </c>
      <c r="AY309" s="2094">
        <f t="shared" si="1088"/>
        <v>1.0557495311544818E-2</v>
      </c>
      <c r="AZ309" s="2094">
        <f t="shared" si="1398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32"/>
        <v>29395.662770004943</v>
      </c>
      <c r="BG309" s="2381">
        <f t="shared" si="1437"/>
        <v>6694922</v>
      </c>
      <c r="BH309" s="2381">
        <f t="shared" si="1399"/>
        <v>7097996.0348800002</v>
      </c>
      <c r="BI309" s="2381">
        <f t="shared" si="1400"/>
        <v>-1720629.2413499951</v>
      </c>
      <c r="BJ309" s="2381">
        <f t="shared" si="1401"/>
        <v>-10380700</v>
      </c>
      <c r="BK309" s="2097">
        <f t="shared" si="1402"/>
        <v>-1493685.7935300032</v>
      </c>
      <c r="BL309" s="2381">
        <f>VLOOKUP(B309,Tabla.BCRA,BCRA!$M$1,TRUE)</f>
        <v>120483432</v>
      </c>
      <c r="BM309" s="4135">
        <v>380395</v>
      </c>
      <c r="BN309" s="2827">
        <f t="shared" si="943"/>
        <v>1.2368581323835959</v>
      </c>
      <c r="BO309" s="2094">
        <f t="shared" si="1062"/>
        <v>4.4126164158333703E-2</v>
      </c>
      <c r="BP309" s="2094">
        <f t="shared" si="1063"/>
        <v>0.27449600793387541</v>
      </c>
      <c r="BQ309" s="2100">
        <f>BM309/BM303-1</f>
        <v>-3.8943025550202237E-2</v>
      </c>
      <c r="BR309" s="4135">
        <v>511630</v>
      </c>
      <c r="BS309" s="2827">
        <f t="shared" si="944"/>
        <v>1.6635700423807336</v>
      </c>
      <c r="BT309" s="2094">
        <f t="shared" si="1064"/>
        <v>6.9391406493308327E-2</v>
      </c>
      <c r="BU309" s="2094">
        <f t="shared" si="1065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89"/>
        <v>8.3258614064301018E-3</v>
      </c>
      <c r="CC309" s="2103">
        <f>CA309/CA303-1</f>
        <v>4.6947732411224852E-2</v>
      </c>
      <c r="CD309" s="2103">
        <f t="shared" si="1090"/>
        <v>0.10460955588297205</v>
      </c>
      <c r="CE309" s="2173">
        <f t="shared" si="1352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67"/>
        <v>0.24033145278251355</v>
      </c>
      <c r="CI309" s="2559">
        <f t="shared" si="966"/>
        <v>0.2555706137792102</v>
      </c>
      <c r="CJ309" s="4657">
        <f t="shared" si="1047"/>
        <v>3.218272554709229</v>
      </c>
      <c r="CK309" s="2103" t="str">
        <f t="shared" si="1048"/>
        <v>3Y, 3M</v>
      </c>
      <c r="CL309" s="4657"/>
      <c r="CM309" s="2363">
        <f t="shared" si="945"/>
        <v>384.11839241896365</v>
      </c>
      <c r="CN309" s="2091">
        <f t="shared" si="946"/>
        <v>401.7984057800291</v>
      </c>
      <c r="CO309" s="2375">
        <f t="shared" si="947"/>
        <v>379.68455501599647</v>
      </c>
      <c r="CP309" s="2091"/>
      <c r="CQ309" s="2091"/>
      <c r="CR309" s="2091"/>
      <c r="CS309" s="3021"/>
      <c r="CT309" s="2363"/>
      <c r="CU309" s="2375"/>
      <c r="CV309" s="2575">
        <f t="shared" si="1068"/>
        <v>10964.57285448674</v>
      </c>
      <c r="CW309" s="2094">
        <f t="shared" si="1069"/>
        <v>4.180370314790338E-3</v>
      </c>
      <c r="CX309" s="2363">
        <f t="shared" si="1070"/>
        <v>99135.421351503872</v>
      </c>
      <c r="CY309" s="4031">
        <f t="shared" si="1071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1">
        <f>DEPOSITOS!H133</f>
        <v>598730</v>
      </c>
      <c r="DG309" s="2090">
        <f>DEPOSITOS!I133</f>
        <v>0</v>
      </c>
      <c r="DH309" s="3902">
        <f>DEPOSITOS!J133</f>
        <v>598730</v>
      </c>
      <c r="DI309" s="2346">
        <f>DEPOSITOS!K133</f>
        <v>110287</v>
      </c>
      <c r="DJ309" s="2346">
        <f>DEPOSITOS!L133</f>
        <v>119718</v>
      </c>
      <c r="DK309" s="2346">
        <f>DEPOSITOS!M133</f>
        <v>192021</v>
      </c>
      <c r="DL309" s="2346">
        <f>DEPOSITOS!N133</f>
        <v>7</v>
      </c>
      <c r="DM309" s="2346">
        <f>DEPOSITOS!O133</f>
        <v>14628</v>
      </c>
      <c r="DN309" s="2346">
        <f>DEPOSITOS!P133</f>
        <v>0</v>
      </c>
      <c r="DO309" s="2341">
        <f>DEPOSITOS!Q133</f>
        <v>436661</v>
      </c>
      <c r="DP309" s="2346">
        <f>DEPOSITOS!R133</f>
        <v>0</v>
      </c>
      <c r="DQ309" s="3906">
        <f>DEPOSITOS!S133</f>
        <v>436661</v>
      </c>
      <c r="DR309" s="2107">
        <f t="shared" si="933"/>
        <v>51844</v>
      </c>
      <c r="DS309" s="2091">
        <f t="shared" si="934"/>
        <v>11470</v>
      </c>
      <c r="DT309" s="2091">
        <f t="shared" si="935"/>
        <v>90235</v>
      </c>
      <c r="DU309" s="2091">
        <f t="shared" si="936"/>
        <v>0</v>
      </c>
      <c r="DV309" s="2091">
        <f t="shared" si="937"/>
        <v>8520</v>
      </c>
      <c r="DW309" s="2091">
        <f t="shared" si="938"/>
        <v>0</v>
      </c>
      <c r="DX309" s="2091">
        <f t="shared" si="939"/>
        <v>162069</v>
      </c>
      <c r="DY309" s="2091">
        <f t="shared" si="940"/>
        <v>0</v>
      </c>
      <c r="DZ309" s="3906">
        <f t="shared" si="941"/>
        <v>162069</v>
      </c>
      <c r="EA309" s="2346">
        <f>DEPOSITOS!Z133</f>
        <v>8218</v>
      </c>
      <c r="EB309" s="2346">
        <f>DEPOSITOS!AA133</f>
        <v>6939</v>
      </c>
      <c r="EC309" s="3118">
        <f t="shared" si="942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920"/>
        <v>15.35377317805521</v>
      </c>
      <c r="EU309" s="2099">
        <f t="shared" si="921"/>
        <v>14.02</v>
      </c>
      <c r="EV309" s="2099">
        <f t="shared" si="922"/>
        <v>0</v>
      </c>
      <c r="EW309" s="2140">
        <f t="shared" si="923"/>
        <v>15.67</v>
      </c>
      <c r="EX309" s="2099">
        <f t="shared" si="924"/>
        <v>0.60421589537788012</v>
      </c>
      <c r="EY309" s="2141">
        <f t="shared" si="925"/>
        <v>0.47</v>
      </c>
      <c r="EZ309" s="2142">
        <f t="shared" si="926"/>
        <v>0.81</v>
      </c>
      <c r="FA309" s="2143">
        <f t="shared" si="927"/>
        <v>15.0625</v>
      </c>
      <c r="FB309" s="2099">
        <f t="shared" si="928"/>
        <v>0</v>
      </c>
      <c r="FC309" s="4048">
        <f t="shared" si="929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48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6">
        <f t="shared" si="949"/>
        <v>2622.9999999999854</v>
      </c>
      <c r="FQ309" s="2113">
        <v>63925.099999999991</v>
      </c>
      <c r="FR309" s="3910">
        <f t="shared" si="957"/>
        <v>156.20000000001164</v>
      </c>
      <c r="FS309" s="2084">
        <v>4534.8</v>
      </c>
      <c r="FT309" s="2084">
        <f t="shared" si="950"/>
        <v>8404.7000000000007</v>
      </c>
      <c r="FU309" s="3910">
        <f t="shared" si="958"/>
        <v>-12783.299999999988</v>
      </c>
      <c r="FV309" s="2227"/>
      <c r="FW309" s="3910">
        <f t="shared" si="959"/>
        <v>-12783.299999999988</v>
      </c>
      <c r="FX309" s="2536">
        <f t="shared" si="1438"/>
        <v>191462.1</v>
      </c>
      <c r="FY309" s="2536">
        <f t="shared" si="1403"/>
        <v>108959.9</v>
      </c>
      <c r="FZ309" s="2536">
        <f t="shared" si="1404"/>
        <v>7981.9</v>
      </c>
      <c r="GA309" s="2536">
        <f t="shared" si="1405"/>
        <v>18640.099999999999</v>
      </c>
      <c r="GB309" s="2536">
        <f t="shared" si="1406"/>
        <v>32.299999999999997</v>
      </c>
      <c r="GC309" s="2536">
        <f t="shared" si="1407"/>
        <v>2778.3999999999942</v>
      </c>
      <c r="GD309" s="2706">
        <f t="shared" si="1408"/>
        <v>329854.7</v>
      </c>
      <c r="GE309" s="2536">
        <f t="shared" si="1409"/>
        <v>58802</v>
      </c>
      <c r="GF309" s="2536">
        <f t="shared" si="1410"/>
        <v>125958.39999999999</v>
      </c>
      <c r="GG309" s="2536">
        <f t="shared" si="1411"/>
        <v>82958.599999999991</v>
      </c>
      <c r="GH309" s="2536">
        <f t="shared" si="1412"/>
        <v>3441.2999999999997</v>
      </c>
      <c r="GI309" s="2536">
        <f t="shared" si="1413"/>
        <v>39578.300000000003</v>
      </c>
      <c r="GJ309" s="2536">
        <f t="shared" si="1414"/>
        <v>14388.900000000001</v>
      </c>
      <c r="GK309" s="2355">
        <f t="shared" si="1415"/>
        <v>325127.5</v>
      </c>
      <c r="GL309" s="3910">
        <f t="shared" si="1416"/>
        <v>4727.2000000000189</v>
      </c>
      <c r="GM309" s="2536">
        <f t="shared" si="1417"/>
        <v>18516.400000000001</v>
      </c>
      <c r="GN309" s="2536">
        <f t="shared" si="1418"/>
        <v>18640.099999999999</v>
      </c>
      <c r="GO309" s="3910">
        <f t="shared" si="1419"/>
        <v>-32429.299999999981</v>
      </c>
      <c r="GP309" s="2112"/>
      <c r="GQ309" s="4059">
        <f t="shared" si="1420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60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61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62"/>
        <v>0</v>
      </c>
      <c r="HD309" s="2113">
        <f>'REC TRIB'!N203+'REC TRIB'!O203</f>
        <v>5816.7770501699997</v>
      </c>
      <c r="HE309" s="3916">
        <f>'REC TRIB'!AE203</f>
        <v>74695.839702619996</v>
      </c>
      <c r="HF309" s="2084">
        <f t="shared" si="1421"/>
        <v>91012.187663919991</v>
      </c>
      <c r="HG309" s="2084">
        <f t="shared" si="1422"/>
        <v>114283.00503417999</v>
      </c>
      <c r="HH309" s="2084">
        <f t="shared" si="1423"/>
        <v>25522.08158595</v>
      </c>
      <c r="HI309" s="2091">
        <f t="shared" si="1424"/>
        <v>2736.4842377649911</v>
      </c>
      <c r="HJ309" s="2113">
        <f t="shared" si="1425"/>
        <v>233553.75852181501</v>
      </c>
      <c r="HK309" s="2109">
        <f t="shared" si="1426"/>
        <v>43404.845880009998</v>
      </c>
      <c r="HL309" s="2084">
        <f t="shared" si="1427"/>
        <v>63524.169316730004</v>
      </c>
      <c r="HM309" s="2091">
        <f t="shared" si="1428"/>
        <v>2199.6681557100001</v>
      </c>
      <c r="HN309" s="2111">
        <f t="shared" si="1429"/>
        <v>109128.68335245001</v>
      </c>
      <c r="HO309" s="2084">
        <f t="shared" si="1430"/>
        <v>10610.707571859999</v>
      </c>
      <c r="HP309" s="2084">
        <f t="shared" si="1431"/>
        <v>28114.763822999998</v>
      </c>
      <c r="HQ309" s="2091">
        <f t="shared" si="1432"/>
        <v>0</v>
      </c>
      <c r="HR309" s="2113">
        <f t="shared" si="1433"/>
        <v>38725.471394859997</v>
      </c>
      <c r="HS309" s="3916">
        <f t="shared" si="1434"/>
        <v>406929.99485507497</v>
      </c>
      <c r="HT309" s="2114">
        <f t="shared" si="1072"/>
        <v>0.3666981878122002</v>
      </c>
      <c r="HU309" s="2114">
        <f t="shared" si="1073"/>
        <v>0.28189118152767501</v>
      </c>
      <c r="HV309" s="2114">
        <f t="shared" si="1074"/>
        <v>0.1969865284355532</v>
      </c>
      <c r="HW309" s="2094">
        <f t="shared" si="1075"/>
        <v>-0.13612475534481372</v>
      </c>
      <c r="HX309" s="2115">
        <f t="shared" si="1076"/>
        <v>0.30188297061646718</v>
      </c>
      <c r="HY309" s="2116">
        <f t="shared" si="1077"/>
        <v>0.33055126185647832</v>
      </c>
      <c r="HZ309" s="2114">
        <f t="shared" si="1078"/>
        <v>0.32803611147170297</v>
      </c>
      <c r="IA309" s="2094">
        <f t="shared" si="1079"/>
        <v>-0.85230596835066874</v>
      </c>
      <c r="IB309" s="2117">
        <f t="shared" si="1080"/>
        <v>0.29785761892531282</v>
      </c>
      <c r="IC309" s="2114">
        <f t="shared" si="1081"/>
        <v>0.33296509688309261</v>
      </c>
      <c r="ID309" s="2114">
        <f t="shared" si="1082"/>
        <v>-9.3466969101033692E-3</v>
      </c>
      <c r="IE309" s="2094" t="e">
        <f t="shared" si="1083"/>
        <v>#DIV/0!</v>
      </c>
      <c r="IF309" s="2115">
        <f t="shared" si="1084"/>
        <v>7.0722010483180053E-2</v>
      </c>
      <c r="IG309" s="3926">
        <f t="shared" si="1085"/>
        <v>0.27284583785163163</v>
      </c>
      <c r="IH309" s="2265">
        <f t="shared" si="1049"/>
        <v>7.8161756401673763E-2</v>
      </c>
      <c r="II309" s="2265">
        <f t="shared" si="1050"/>
        <v>7.0370660550925515E-2</v>
      </c>
      <c r="IJ309" s="2265">
        <f t="shared" si="1051"/>
        <v>1.6022887686024518E-2</v>
      </c>
      <c r="IK309" s="2265">
        <f t="shared" si="1052"/>
        <v>2.3769584675616606E-3</v>
      </c>
      <c r="IL309" s="4318">
        <f t="shared" si="1053"/>
        <v>0.16693226310618545</v>
      </c>
      <c r="IM309" s="3046">
        <f t="shared" si="1054"/>
        <v>2.5534686741571222E-2</v>
      </c>
      <c r="IN309" s="2265">
        <f t="shared" si="1055"/>
        <v>3.6991685641140262E-2</v>
      </c>
      <c r="IO309" s="2265">
        <f t="shared" si="1056"/>
        <v>1.8851170998902052E-4</v>
      </c>
      <c r="IP309" s="4319">
        <f t="shared" si="1057"/>
        <v>6.2714884092700499E-2</v>
      </c>
      <c r="IQ309" s="2265">
        <f t="shared" si="1058"/>
        <v>6.0412996832626027E-3</v>
      </c>
      <c r="IR309" s="2265">
        <f t="shared" si="1059"/>
        <v>1.4705321507613625E-2</v>
      </c>
      <c r="IS309" s="2265">
        <f t="shared" si="1060"/>
        <v>0</v>
      </c>
      <c r="IT309" s="4318">
        <f t="shared" si="1061"/>
        <v>2.0746621190876228E-2</v>
      </c>
      <c r="IU309" s="3128">
        <v>58.36137501565463</v>
      </c>
      <c r="IV309" s="2406">
        <v>137.78128329730072</v>
      </c>
      <c r="IW309" s="3932">
        <f>SUM(IU309:IV309)</f>
        <v>196.14265831295535</v>
      </c>
      <c r="IX309" s="2118">
        <f>EMAE!N247</f>
        <v>100.99514947268706</v>
      </c>
      <c r="IY309" s="2094">
        <f>EMAE!O247%</f>
        <v>2.0000000000000018E-3</v>
      </c>
      <c r="IZ309" s="2094">
        <f t="shared" si="1091"/>
        <v>5.5725299603788692E-2</v>
      </c>
      <c r="JA309" s="3043">
        <f>IX309/IX303-1</f>
        <v>-1.2978589828602782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7">
        <f>MTSS!P21</f>
        <v>11358.948999999999</v>
      </c>
      <c r="JI309" s="2838">
        <f t="shared" si="1289"/>
        <v>0.53734231925858644</v>
      </c>
      <c r="JJ309" s="2838">
        <f t="shared" si="1290"/>
        <v>0.24635210528720572</v>
      </c>
      <c r="JK309" s="2838">
        <f t="shared" si="1291"/>
        <v>3.8169552482364345E-2</v>
      </c>
      <c r="JL309" s="2838">
        <f t="shared" si="1292"/>
        <v>3.7370358824570835E-2</v>
      </c>
      <c r="JM309" s="2838">
        <f t="shared" si="1293"/>
        <v>0.12346925758712361</v>
      </c>
      <c r="JN309" s="2838">
        <f t="shared" si="1344"/>
        <v>1.7296406560149184E-2</v>
      </c>
      <c r="JO309" s="3941">
        <f t="shared" si="1345"/>
        <v>1</v>
      </c>
      <c r="JP309" s="2949">
        <f t="shared" si="1294"/>
        <v>98.086573520769321</v>
      </c>
      <c r="JQ309" s="2949">
        <f t="shared" si="1295"/>
        <v>90.564709583291801</v>
      </c>
      <c r="JR309" s="2949">
        <f t="shared" si="1296"/>
        <v>97.322085944654944</v>
      </c>
      <c r="JS309" s="2949">
        <f t="shared" si="1297"/>
        <v>104.37502305167263</v>
      </c>
      <c r="JT309" s="2949">
        <f t="shared" si="1298"/>
        <v>96.969732588079438</v>
      </c>
      <c r="JU309" s="2949">
        <f t="shared" si="1346"/>
        <v>55.665298189246535</v>
      </c>
      <c r="JV309" s="3898">
        <f t="shared" si="1347"/>
        <v>94.942792092907453</v>
      </c>
      <c r="JW309" s="2746"/>
      <c r="JX309" s="2747"/>
      <c r="JY309" s="2747"/>
      <c r="JZ309" s="2747"/>
      <c r="KA309" s="2747"/>
      <c r="KB309" s="2747"/>
      <c r="KC309" s="2747"/>
      <c r="KD309" s="5222">
        <f>VLOOKUP(B309,Tabla.Desempleo,DESEMPLEO!$H$6,FALSE)*100</f>
        <v>7.2000000000000011</v>
      </c>
      <c r="KE309" s="5419"/>
      <c r="KF309" s="5419"/>
      <c r="KG309" s="5419"/>
      <c r="KH309" s="5444"/>
      <c r="KI309" s="2792"/>
      <c r="KJ309" s="2792"/>
      <c r="KK309" s="2792"/>
      <c r="KL309" s="2821">
        <v>23.2</v>
      </c>
      <c r="KM309" s="2820"/>
      <c r="KN309" s="2792"/>
      <c r="KO309" s="5198">
        <v>460</v>
      </c>
      <c r="KP309" s="5460">
        <f t="shared" si="1354"/>
        <v>211.22987271298766</v>
      </c>
      <c r="KQ309" s="5641">
        <f>UTDT!C142</f>
        <v>1.7441265126118897</v>
      </c>
      <c r="KR309" s="5179"/>
      <c r="KS309" s="4070"/>
      <c r="KT309" s="2972"/>
      <c r="KV309" s="3586"/>
      <c r="KW309" s="3587"/>
      <c r="KX309" s="3587">
        <v>0</v>
      </c>
      <c r="KY309" s="3587"/>
      <c r="KZ309" s="3587"/>
      <c r="LA309" s="3587"/>
      <c r="LB309" s="3587"/>
      <c r="LC309" s="3587"/>
      <c r="LD309" s="3588"/>
      <c r="LH309" s="2235">
        <f t="shared" si="1176"/>
        <v>41090</v>
      </c>
      <c r="LI309" s="2236">
        <f t="shared" si="1177"/>
        <v>0.24038857812340519</v>
      </c>
      <c r="LJ309" s="2236">
        <f t="shared" si="1086"/>
        <v>0.40020865338561529</v>
      </c>
      <c r="LK309" s="2168"/>
      <c r="LL309" s="2249"/>
      <c r="LM309" s="2828">
        <v>17312</v>
      </c>
      <c r="LN309" s="2168">
        <f>IX309/LH309*10000</f>
        <v>24.579009363029218</v>
      </c>
      <c r="LO309" s="2168"/>
    </row>
    <row r="310" spans="2:327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63"/>
        <v>43489.302790917456</v>
      </c>
      <c r="G310" s="2051">
        <f t="shared" si="951"/>
        <v>-300997.1998344399</v>
      </c>
      <c r="H310" s="2051">
        <f t="shared" si="952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77">
        <f t="shared" si="1435"/>
        <v>1143192.5677602584</v>
      </c>
      <c r="O310" s="4477">
        <f t="shared" si="1388"/>
        <v>-17274.639480856044</v>
      </c>
      <c r="P310" s="4477">
        <f t="shared" si="1389"/>
        <v>-5037360.5608458277</v>
      </c>
      <c r="Q310" s="4477">
        <f t="shared" si="1390"/>
        <v>-1152419.4488299999</v>
      </c>
      <c r="R310" s="4478">
        <f t="shared" si="1391"/>
        <v>-1177743.9554193749</v>
      </c>
      <c r="S310" s="2054">
        <f>VLOOKUP(B310,Tabla.BCRA,BCRA!$AL$1,TRUE)</f>
        <v>5.5065</v>
      </c>
      <c r="T310" s="2050">
        <f t="shared" si="964"/>
        <v>2.2028511758830426E-2</v>
      </c>
      <c r="U310" s="2050">
        <f t="shared" si="965"/>
        <v>2.252469731857687E-2</v>
      </c>
      <c r="V310" s="2050">
        <f t="shared" si="1087"/>
        <v>0.16765640606555882</v>
      </c>
      <c r="W310" s="2050">
        <f>S310/S303-1</f>
        <v>0.11982185345616503</v>
      </c>
      <c r="X310" s="2430">
        <f t="shared" si="1353"/>
        <v>8.5299999999999994</v>
      </c>
      <c r="Y310" s="2050">
        <f t="shared" si="1098"/>
        <v>5.962732919254643E-2</v>
      </c>
      <c r="Z310" s="2050">
        <f>X310/X303-1</f>
        <v>0.25441176470588234</v>
      </c>
      <c r="AA310" s="2436">
        <f t="shared" si="1355"/>
        <v>0.54907836193589388</v>
      </c>
      <c r="AB310" s="4148">
        <f t="shared" si="953"/>
        <v>15.806806074653037</v>
      </c>
      <c r="AC310" s="4148">
        <f t="shared" si="954"/>
        <v>15.372639773249473</v>
      </c>
      <c r="AD310" s="4148">
        <f t="shared" si="955"/>
        <v>11.375193873911657</v>
      </c>
      <c r="AE310" s="4148">
        <f t="shared" si="956"/>
        <v>11.062750877606149</v>
      </c>
      <c r="AF310" s="3078">
        <f>BM!AP18*1000</f>
        <v>8950000</v>
      </c>
      <c r="AG310" s="2055">
        <f>BM!AQ18*1000</f>
        <v>2500000</v>
      </c>
      <c r="AH310" s="2354">
        <f t="shared" si="1392"/>
        <v>11450000</v>
      </c>
      <c r="AI310" s="2345">
        <f>BM!AO18*1000</f>
        <v>-950000</v>
      </c>
      <c r="AJ310" s="2354">
        <f t="shared" si="1393"/>
        <v>10500000</v>
      </c>
      <c r="AK310" s="2852">
        <f t="shared" si="1436"/>
        <v>26000000</v>
      </c>
      <c r="AL310" s="2538">
        <f t="shared" si="1394"/>
        <v>11900000</v>
      </c>
      <c r="AM310" s="2354">
        <f t="shared" si="1395"/>
        <v>37900000</v>
      </c>
      <c r="AN310" s="2538">
        <f t="shared" si="1396"/>
        <v>-14119783.550000001</v>
      </c>
      <c r="AO310" s="2354">
        <f t="shared" si="1397"/>
        <v>23780216.449999999</v>
      </c>
      <c r="AP310" s="2057"/>
      <c r="AQ310" s="2058"/>
      <c r="AR310" s="2058"/>
      <c r="AS310" s="2058"/>
      <c r="AT310" s="2057"/>
      <c r="AU310" s="4012"/>
      <c r="AV310" s="3993">
        <v>2668533.6752090454</v>
      </c>
      <c r="AW310" s="3099">
        <v>3438290.5627441406</v>
      </c>
      <c r="AX310" s="2049">
        <f>VLOOKUP(B310,Tabla.BCRA,BCRA!$H$1,TRUE)</f>
        <v>318127972</v>
      </c>
      <c r="AY310" s="2059">
        <f t="shared" si="1088"/>
        <v>3.4396270473851853E-2</v>
      </c>
      <c r="AZ310" s="2059">
        <f t="shared" si="1398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32"/>
        <v>99139.457710012794</v>
      </c>
      <c r="BG310" s="2380">
        <f t="shared" si="1437"/>
        <v>5975528.7000000002</v>
      </c>
      <c r="BH310" s="2380">
        <f t="shared" si="1399"/>
        <v>19749847.202300001</v>
      </c>
      <c r="BI310" s="2380">
        <f t="shared" si="1400"/>
        <v>-5236373.5664800117</v>
      </c>
      <c r="BJ310" s="2380">
        <f t="shared" si="1401"/>
        <v>-8318000</v>
      </c>
      <c r="BK310" s="2062">
        <f t="shared" si="1402"/>
        <v>-1394546.3358199904</v>
      </c>
      <c r="BL310" s="2380">
        <f>VLOOKUP(B310,Tabla.BCRA,BCRA!$M$1,TRUE)</f>
        <v>123938090</v>
      </c>
      <c r="BM310" s="4134">
        <v>394951</v>
      </c>
      <c r="BN310" s="2826">
        <f t="shared" si="943"/>
        <v>1.2414846689432264</v>
      </c>
      <c r="BO310" s="2059">
        <f t="shared" si="1062"/>
        <v>3.8265487190946246E-2</v>
      </c>
      <c r="BP310" s="2059">
        <f t="shared" si="1063"/>
        <v>0.26650184066392169</v>
      </c>
      <c r="BQ310" s="2065">
        <f>BM310/BM303-1</f>
        <v>-2.1677122046239727E-3</v>
      </c>
      <c r="BR310" s="4134">
        <v>520187</v>
      </c>
      <c r="BS310" s="2826">
        <f t="shared" si="944"/>
        <v>1.6351501464322666</v>
      </c>
      <c r="BT310" s="2059">
        <f t="shared" si="1064"/>
        <v>1.6724977034184851E-2</v>
      </c>
      <c r="BU310" s="2059">
        <f t="shared" si="1065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89"/>
        <v>9.273373983739841E-3</v>
      </c>
      <c r="CC310" s="2068">
        <f>CA310/CA303-1</f>
        <v>5.6656470275302739E-2</v>
      </c>
      <c r="CD310" s="2068">
        <f t="shared" si="1090"/>
        <v>0.10608380899345682</v>
      </c>
      <c r="CE310" s="2171">
        <f t="shared" si="1352"/>
        <v>347.41402627698562</v>
      </c>
      <c r="CF310" s="2172">
        <v>2.63E-2</v>
      </c>
      <c r="CG310" s="2068">
        <f>CE310/CE303-1</f>
        <v>0.13903122451310068</v>
      </c>
      <c r="CH310" s="2068">
        <f t="shared" si="1067"/>
        <v>0.25044417484351023</v>
      </c>
      <c r="CI310" s="2558">
        <f t="shared" si="966"/>
        <v>0.2555706137792102</v>
      </c>
      <c r="CJ310" s="4656">
        <f t="shared" si="1047"/>
        <v>3.1013459289393008</v>
      </c>
      <c r="CK310" s="2068" t="str">
        <f t="shared" si="1048"/>
        <v>3Y, 1M</v>
      </c>
      <c r="CL310" s="4656"/>
      <c r="CM310" s="2362">
        <f t="shared" si="945"/>
        <v>397.33063253858745</v>
      </c>
      <c r="CN310" s="2056">
        <f t="shared" si="946"/>
        <v>408.51847488907208</v>
      </c>
      <c r="CO310" s="2374">
        <f t="shared" si="947"/>
        <v>389.67025881291715</v>
      </c>
      <c r="CP310" s="2056"/>
      <c r="CQ310" s="2056"/>
      <c r="CR310" s="2056"/>
      <c r="CS310" s="3020"/>
      <c r="CT310" s="2362"/>
      <c r="CU310" s="2374"/>
      <c r="CV310" s="2574">
        <f t="shared" si="1068"/>
        <v>13330.330410211438</v>
      </c>
      <c r="CW310" s="2059">
        <f t="shared" si="1069"/>
        <v>4.9953764998551791E-3</v>
      </c>
      <c r="CX310" s="2362">
        <f t="shared" si="1070"/>
        <v>104185.22201970749</v>
      </c>
      <c r="CY310" s="4030">
        <f t="shared" si="1071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0">
        <f>DEPOSITOS!H134</f>
        <v>612782</v>
      </c>
      <c r="DG310" s="2055">
        <f>DEPOSITOS!I134</f>
        <v>0</v>
      </c>
      <c r="DH310" s="3901">
        <f>DEPOSITOS!J134</f>
        <v>612782</v>
      </c>
      <c r="DI310" s="2345">
        <f>DEPOSITOS!K134</f>
        <v>109602</v>
      </c>
      <c r="DJ310" s="2345">
        <f>DEPOSITOS!L134</f>
        <v>113879</v>
      </c>
      <c r="DK310" s="2345">
        <f>DEPOSITOS!M134</f>
        <v>202280</v>
      </c>
      <c r="DL310" s="2345">
        <f>DEPOSITOS!N134</f>
        <v>7</v>
      </c>
      <c r="DM310" s="2345">
        <f>DEPOSITOS!O134</f>
        <v>14250</v>
      </c>
      <c r="DN310" s="2345">
        <f>DEPOSITOS!P134</f>
        <v>0</v>
      </c>
      <c r="DO310" s="2340">
        <f>DEPOSITOS!Q134</f>
        <v>440018</v>
      </c>
      <c r="DP310" s="2345">
        <f>DEPOSITOS!R134</f>
        <v>0</v>
      </c>
      <c r="DQ310" s="3905">
        <f>DEPOSITOS!S134</f>
        <v>440018</v>
      </c>
      <c r="DR310" s="2072">
        <f t="shared" si="933"/>
        <v>59705</v>
      </c>
      <c r="DS310" s="2056">
        <f t="shared" si="934"/>
        <v>11302</v>
      </c>
      <c r="DT310" s="2056">
        <f t="shared" si="935"/>
        <v>93939</v>
      </c>
      <c r="DU310" s="2056">
        <f t="shared" si="936"/>
        <v>0</v>
      </c>
      <c r="DV310" s="2056">
        <f t="shared" si="937"/>
        <v>7818</v>
      </c>
      <c r="DW310" s="2056">
        <f t="shared" si="938"/>
        <v>0</v>
      </c>
      <c r="DX310" s="2056">
        <f t="shared" si="939"/>
        <v>172764</v>
      </c>
      <c r="DY310" s="2056">
        <f t="shared" si="940"/>
        <v>0</v>
      </c>
      <c r="DZ310" s="3905">
        <f t="shared" si="941"/>
        <v>172764</v>
      </c>
      <c r="EA310" s="2345">
        <f>DEPOSITOS!Z134</f>
        <v>8210</v>
      </c>
      <c r="EB310" s="2345">
        <f>DEPOSITOS!AA134</f>
        <v>6855</v>
      </c>
      <c r="EC310" s="3117">
        <f t="shared" si="942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920"/>
        <v>16.710249078012712</v>
      </c>
      <c r="EU310" s="2064">
        <f t="shared" si="921"/>
        <v>14.65</v>
      </c>
      <c r="EV310" s="2064">
        <f t="shared" si="922"/>
        <v>0</v>
      </c>
      <c r="EW310" s="2132">
        <f t="shared" si="923"/>
        <v>17.21</v>
      </c>
      <c r="EX310" s="2064">
        <f t="shared" si="924"/>
        <v>0.47965996956805274</v>
      </c>
      <c r="EY310" s="2133">
        <f t="shared" si="925"/>
        <v>0.46</v>
      </c>
      <c r="EZ310" s="2134">
        <f t="shared" si="926"/>
        <v>0.53</v>
      </c>
      <c r="FA310" s="2135">
        <f t="shared" si="927"/>
        <v>16.875</v>
      </c>
      <c r="FB310" s="2064">
        <f t="shared" si="928"/>
        <v>0</v>
      </c>
      <c r="FC310" s="4047">
        <f t="shared" si="929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48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38">
        <f t="shared" si="949"/>
        <v>2998.2999999999956</v>
      </c>
      <c r="FQ310" s="2078">
        <v>66359.099999999991</v>
      </c>
      <c r="FR310" s="3909">
        <f t="shared" si="957"/>
        <v>803.5</v>
      </c>
      <c r="FS310" s="2049">
        <v>3528.6</v>
      </c>
      <c r="FT310" s="2049">
        <f t="shared" si="950"/>
        <v>2908.6</v>
      </c>
      <c r="FU310" s="3909">
        <f t="shared" si="958"/>
        <v>-5633.7</v>
      </c>
      <c r="FV310" s="2225"/>
      <c r="FW310" s="3909">
        <f t="shared" si="959"/>
        <v>-5633.7</v>
      </c>
      <c r="FX310" s="2538">
        <f t="shared" si="1438"/>
        <v>227666.6</v>
      </c>
      <c r="FY310" s="2538">
        <f t="shared" si="1403"/>
        <v>134867.1</v>
      </c>
      <c r="FZ310" s="2538">
        <f t="shared" si="1404"/>
        <v>9651.1</v>
      </c>
      <c r="GA310" s="2538">
        <f t="shared" si="1405"/>
        <v>21548.699999999997</v>
      </c>
      <c r="GB310" s="2538">
        <f t="shared" si="1406"/>
        <v>32.699999999999996</v>
      </c>
      <c r="GC310" s="2538">
        <f t="shared" si="1407"/>
        <v>3251.0999999999913</v>
      </c>
      <c r="GD310" s="2705">
        <f t="shared" si="1408"/>
        <v>397017.3</v>
      </c>
      <c r="GE310" s="2538">
        <f t="shared" si="1409"/>
        <v>72290.5</v>
      </c>
      <c r="GF310" s="2538">
        <f t="shared" si="1410"/>
        <v>146800</v>
      </c>
      <c r="GG310" s="2538">
        <f t="shared" si="1411"/>
        <v>102982.39999999999</v>
      </c>
      <c r="GH310" s="2538">
        <f t="shared" si="1412"/>
        <v>4846.5999999999995</v>
      </c>
      <c r="GI310" s="2538">
        <f t="shared" si="1413"/>
        <v>47179.9</v>
      </c>
      <c r="GJ310" s="2538">
        <f t="shared" si="1414"/>
        <v>17387.199999999997</v>
      </c>
      <c r="GK310" s="2354">
        <f t="shared" si="1415"/>
        <v>391486.6</v>
      </c>
      <c r="GL310" s="3909">
        <f t="shared" si="1416"/>
        <v>5530.7000000000189</v>
      </c>
      <c r="GM310" s="2538">
        <f t="shared" si="1417"/>
        <v>22045</v>
      </c>
      <c r="GN310" s="2538">
        <f t="shared" si="1418"/>
        <v>21548.699999999997</v>
      </c>
      <c r="GO310" s="3909">
        <f t="shared" si="1419"/>
        <v>-38062.999999999978</v>
      </c>
      <c r="GP310" s="2077"/>
      <c r="GQ310" s="4058">
        <f t="shared" si="1420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60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61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62"/>
        <v>0</v>
      </c>
      <c r="HD310" s="2078">
        <f>'REC TRIB'!N204+'REC TRIB'!O204</f>
        <v>7879.6620372899997</v>
      </c>
      <c r="HE310" s="3915">
        <f>'REC TRIB'!AE204</f>
        <v>80298.12803159999</v>
      </c>
      <c r="HF310" s="2049">
        <f t="shared" si="1421"/>
        <v>106660.98042933</v>
      </c>
      <c r="HG310" s="2049">
        <f t="shared" si="1422"/>
        <v>135844.77851221</v>
      </c>
      <c r="HH310" s="2049">
        <f t="shared" si="1423"/>
        <v>30611.670828670001</v>
      </c>
      <c r="HI310" s="2056">
        <f t="shared" si="1424"/>
        <v>1933.0439387649894</v>
      </c>
      <c r="HJ310" s="2078">
        <f t="shared" si="1425"/>
        <v>275050.47370897501</v>
      </c>
      <c r="HK310" s="2074">
        <f t="shared" si="1426"/>
        <v>53648.927144019995</v>
      </c>
      <c r="HL310" s="2049">
        <f t="shared" si="1427"/>
        <v>78604.766526970008</v>
      </c>
      <c r="HM310" s="2056">
        <f t="shared" si="1428"/>
        <v>2707.1512458899979</v>
      </c>
      <c r="HN310" s="2076">
        <f t="shared" si="1429"/>
        <v>134960.84491688001</v>
      </c>
      <c r="HO310" s="2049">
        <f t="shared" si="1430"/>
        <v>12832.094858299999</v>
      </c>
      <c r="HP310" s="2049">
        <f t="shared" si="1431"/>
        <v>33773.038573849997</v>
      </c>
      <c r="HQ310" s="2056">
        <f t="shared" si="1432"/>
        <v>0</v>
      </c>
      <c r="HR310" s="2078">
        <f t="shared" si="1433"/>
        <v>46605.133432149996</v>
      </c>
      <c r="HS310" s="3915">
        <f t="shared" si="1434"/>
        <v>487228.12288667494</v>
      </c>
      <c r="HT310" s="2079">
        <f t="shared" si="1072"/>
        <v>0.42441018688255649</v>
      </c>
      <c r="HU310" s="2079">
        <f t="shared" si="1073"/>
        <v>0.38752014365646237</v>
      </c>
      <c r="HV310" s="2079">
        <f t="shared" si="1074"/>
        <v>0.41795604396373287</v>
      </c>
      <c r="HW310" s="2059">
        <f t="shared" si="1075"/>
        <v>-1.8916518143235086</v>
      </c>
      <c r="HX310" s="2080">
        <f t="shared" si="1076"/>
        <v>0.33789586551081219</v>
      </c>
      <c r="HY310" s="2081">
        <f t="shared" si="1077"/>
        <v>0.3862839682721213</v>
      </c>
      <c r="HZ310" s="2079">
        <f t="shared" si="1078"/>
        <v>0.38663644021977306</v>
      </c>
      <c r="IA310" s="2059">
        <f t="shared" si="1079"/>
        <v>0.25767725529173524</v>
      </c>
      <c r="IB310" s="2082">
        <f t="shared" si="1080"/>
        <v>0.3837095894708118</v>
      </c>
      <c r="IC310" s="2079">
        <f t="shared" si="1081"/>
        <v>0.68372668497643851</v>
      </c>
      <c r="ID310" s="2079">
        <f t="shared" si="1082"/>
        <v>-0.15836135374245131</v>
      </c>
      <c r="IE310" s="2059" t="e">
        <f t="shared" si="1083"/>
        <v>#DIV/0!</v>
      </c>
      <c r="IF310" s="2080">
        <f t="shared" si="1084"/>
        <v>-2.0217238649238745E-2</v>
      </c>
      <c r="IG310" s="3925">
        <f t="shared" si="1085"/>
        <v>0.3095613239907733</v>
      </c>
      <c r="IH310" s="2264">
        <f t="shared" si="1049"/>
        <v>5.4615952246643791E-2</v>
      </c>
      <c r="II310" s="2264">
        <f t="shared" si="1050"/>
        <v>7.5252884250089538E-2</v>
      </c>
      <c r="IJ310" s="2264">
        <f t="shared" si="1051"/>
        <v>1.7763208140237938E-2</v>
      </c>
      <c r="IK310" s="2264">
        <f t="shared" si="1052"/>
        <v>-2.8040921533708883E-3</v>
      </c>
      <c r="IL310" s="4316">
        <f t="shared" si="1053"/>
        <v>0.14482795248360036</v>
      </c>
      <c r="IM310" s="3045">
        <f t="shared" si="1054"/>
        <v>3.575293388526446E-2</v>
      </c>
      <c r="IN310" s="2264">
        <f t="shared" si="1055"/>
        <v>5.2632889286252746E-2</v>
      </c>
      <c r="IO310" s="2264">
        <f t="shared" si="1056"/>
        <v>1.7711699959702168E-3</v>
      </c>
      <c r="IP310" s="4317">
        <f t="shared" si="1057"/>
        <v>9.0156993167487431E-2</v>
      </c>
      <c r="IQ310" s="2264">
        <f t="shared" si="1058"/>
        <v>7.7528780511223029E-3</v>
      </c>
      <c r="IR310" s="2264">
        <f t="shared" si="1059"/>
        <v>1.9747981088604902E-2</v>
      </c>
      <c r="IS310" s="2264">
        <f t="shared" si="1060"/>
        <v>0</v>
      </c>
      <c r="IT310" s="4316">
        <f t="shared" si="1061"/>
        <v>2.7500859139727205E-2</v>
      </c>
      <c r="IU310" s="3127"/>
      <c r="IV310" s="2405"/>
      <c r="IW310" s="3933"/>
      <c r="IX310" s="2083">
        <f>EMAE!N248</f>
        <v>100.59116887479631</v>
      </c>
      <c r="IY310" s="2059">
        <f>EMAE!O248%</f>
        <v>-4.0000000000000036E-3</v>
      </c>
      <c r="IZ310" s="2059">
        <f t="shared" si="1091"/>
        <v>2.4856138796660154E-2</v>
      </c>
      <c r="JA310" s="3042">
        <f>IX310/IX303-1</f>
        <v>-5.292667546928919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6">
        <f>MTSS!P22</f>
        <v>11402.544000000002</v>
      </c>
      <c r="JI310" s="2837">
        <f t="shared" si="1289"/>
        <v>0.53581858574718055</v>
      </c>
      <c r="JJ310" s="2837">
        <f t="shared" si="1290"/>
        <v>0.2465635738831615</v>
      </c>
      <c r="JK310" s="2837">
        <f t="shared" si="1291"/>
        <v>3.8583231952448498E-2</v>
      </c>
      <c r="JL310" s="2837">
        <f t="shared" si="1292"/>
        <v>3.7340702215224945E-2</v>
      </c>
      <c r="JM310" s="2837">
        <f t="shared" si="1293"/>
        <v>0.12382499905284293</v>
      </c>
      <c r="JN310" s="2837">
        <f t="shared" si="1344"/>
        <v>1.7868907149141453E-2</v>
      </c>
      <c r="JO310" s="3940">
        <f t="shared" si="1345"/>
        <v>1</v>
      </c>
      <c r="JP310" s="2260">
        <f t="shared" si="1294"/>
        <v>98.183814096460523</v>
      </c>
      <c r="JQ310" s="2260">
        <f t="shared" si="1295"/>
        <v>90.990330878402631</v>
      </c>
      <c r="JR310" s="2260">
        <f t="shared" si="1296"/>
        <v>98.754422037459378</v>
      </c>
      <c r="JS310" s="2260">
        <f t="shared" si="1297"/>
        <v>104.69245995156075</v>
      </c>
      <c r="JT310" s="2260">
        <f t="shared" si="1298"/>
        <v>97.622359829303306</v>
      </c>
      <c r="JU310" s="2260">
        <f t="shared" si="1346"/>
        <v>57.728497479791585</v>
      </c>
      <c r="JV310" s="3897">
        <f t="shared" si="1347"/>
        <v>95.30717712723505</v>
      </c>
      <c r="JW310" s="2834"/>
      <c r="JX310" s="2835"/>
      <c r="JY310" s="2835"/>
      <c r="JZ310" s="2835"/>
      <c r="KA310" s="2835"/>
      <c r="KB310" s="2835"/>
      <c r="KC310" s="2835"/>
      <c r="KD310" s="5221" t="e">
        <f>VLOOKUP(B310,Tabla.Desempleo,DESEMPLEO!$H$6,FALSE)*100</f>
        <v>#N/A</v>
      </c>
      <c r="KE310" s="5418"/>
      <c r="KF310" s="5418"/>
      <c r="KG310" s="5418"/>
      <c r="KH310" s="5443"/>
      <c r="KI310" s="2791"/>
      <c r="KJ310" s="2791"/>
      <c r="KK310" s="2791"/>
      <c r="KL310" s="2819"/>
      <c r="KM310" s="2818"/>
      <c r="KN310" s="2791"/>
      <c r="KO310" s="5197">
        <v>460</v>
      </c>
      <c r="KP310" s="5459">
        <f t="shared" si="1354"/>
        <v>205.81688854427327</v>
      </c>
      <c r="KQ310" s="5640">
        <f>UTDT!C143</f>
        <v>1.6790159081580616</v>
      </c>
      <c r="KR310" s="5178"/>
      <c r="KS310" s="4069"/>
      <c r="KT310" s="2971"/>
      <c r="KV310" s="3583"/>
      <c r="KW310" s="3584"/>
      <c r="KX310" s="3584">
        <v>0</v>
      </c>
      <c r="KY310" s="3584"/>
      <c r="KZ310" s="3584"/>
      <c r="LA310" s="3584"/>
      <c r="LB310" s="3584"/>
      <c r="LC310" s="3584"/>
      <c r="LD310" s="3585"/>
      <c r="LH310" s="2235">
        <f t="shared" si="1176"/>
        <v>41121</v>
      </c>
      <c r="LI310" s="2236">
        <f t="shared" si="1177"/>
        <v>0.24209676621053178</v>
      </c>
      <c r="LJ310" s="2236">
        <f t="shared" si="1086"/>
        <v>0.39802573041434264</v>
      </c>
      <c r="LK310" s="2168"/>
      <c r="LL310" s="2249"/>
      <c r="LN310" s="2168"/>
      <c r="LO310" s="2168"/>
    </row>
    <row r="311" spans="2:327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63"/>
        <v>-370488.16180262715</v>
      </c>
      <c r="G311" s="2014">
        <f t="shared" si="951"/>
        <v>-423810.52702771127</v>
      </c>
      <c r="H311" s="2014">
        <f t="shared" si="952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35"/>
        <v>797965.56776025845</v>
      </c>
      <c r="O311" s="282">
        <f t="shared" si="1388"/>
        <v>-26886.241350613098</v>
      </c>
      <c r="P311" s="282">
        <f t="shared" si="1389"/>
        <v>4380899.2506180219</v>
      </c>
      <c r="Q311" s="282">
        <f t="shared" si="1390"/>
        <v>-1237819.4488299999</v>
      </c>
      <c r="R311" s="4476">
        <f t="shared" si="1391"/>
        <v>-10526253.336006187</v>
      </c>
      <c r="S311" s="2017">
        <f>VLOOKUP(B311,Tabla.BCRA,BCRA!$AL$1,TRUE)</f>
        <v>5.6712999999999996</v>
      </c>
      <c r="T311" s="2013">
        <f t="shared" si="964"/>
        <v>2.9058593267857393E-2</v>
      </c>
      <c r="U311" s="2013">
        <f t="shared" si="965"/>
        <v>2.9928266594025255E-2</v>
      </c>
      <c r="V311" s="2013">
        <f t="shared" si="1087"/>
        <v>0.18277996226614709</v>
      </c>
      <c r="W311" s="2013">
        <f>S311/S303-1</f>
        <v>0.15333618042421637</v>
      </c>
      <c r="X311" s="2429">
        <f t="shared" si="1353"/>
        <v>9.25</v>
      </c>
      <c r="Y311" s="2013">
        <f t="shared" si="1098"/>
        <v>8.440797186400939E-2</v>
      </c>
      <c r="Z311" s="2013">
        <f>X311/X303-1</f>
        <v>0.36029411764705888</v>
      </c>
      <c r="AA311" s="2435">
        <f t="shared" si="1355"/>
        <v>0.63101934300777618</v>
      </c>
      <c r="AB311" s="4147">
        <f t="shared" si="953"/>
        <v>16.32305856055309</v>
      </c>
      <c r="AC311" s="4147">
        <f t="shared" si="954"/>
        <v>15.846072801797961</v>
      </c>
      <c r="AD311" s="4147">
        <f t="shared" si="955"/>
        <v>11.677614660474836</v>
      </c>
      <c r="AE311" s="4147">
        <f t="shared" si="956"/>
        <v>11.336376168398516</v>
      </c>
      <c r="AF311" s="3077">
        <f>BM!AP19*1000</f>
        <v>50000</v>
      </c>
      <c r="AG311" s="2018">
        <f>BM!AQ19*1000</f>
        <v>1400000</v>
      </c>
      <c r="AH311" s="2353">
        <f t="shared" si="1392"/>
        <v>1450000</v>
      </c>
      <c r="AI311" s="2344">
        <f>BM!AO19*1000</f>
        <v>-700000</v>
      </c>
      <c r="AJ311" s="2353">
        <f t="shared" si="1393"/>
        <v>750000</v>
      </c>
      <c r="AK311" s="2851">
        <f t="shared" si="1436"/>
        <v>26050000</v>
      </c>
      <c r="AL311" s="2537">
        <f t="shared" si="1394"/>
        <v>13300000</v>
      </c>
      <c r="AM311" s="2353">
        <f t="shared" si="1395"/>
        <v>39350000</v>
      </c>
      <c r="AN311" s="2537">
        <f t="shared" si="1396"/>
        <v>-14819783.550000001</v>
      </c>
      <c r="AO311" s="2353">
        <f t="shared" si="1397"/>
        <v>24530216.449999999</v>
      </c>
      <c r="AP311" s="2020"/>
      <c r="AQ311" s="2021"/>
      <c r="AR311" s="2021"/>
      <c r="AS311" s="2021"/>
      <c r="AT311" s="2020"/>
      <c r="AU311" s="4011"/>
      <c r="AV311" s="3992">
        <v>2714991.0545806885</v>
      </c>
      <c r="AW311" s="3098">
        <v>3513943.1999511719</v>
      </c>
      <c r="AX311" s="2012">
        <f>VLOOKUP(B311,Tabla.BCRA,BCRA!$H$1,TRUE)</f>
        <v>321192051</v>
      </c>
      <c r="AY311" s="2022">
        <f t="shared" si="1088"/>
        <v>9.6315925340888509E-3</v>
      </c>
      <c r="AZ311" s="2022">
        <f t="shared" si="1398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32"/>
        <v>146930.7676299829</v>
      </c>
      <c r="BG311" s="2379">
        <f t="shared" si="1437"/>
        <v>4039041.9850000008</v>
      </c>
      <c r="BH311" s="2379">
        <f t="shared" si="1399"/>
        <v>26227102.451340005</v>
      </c>
      <c r="BI311" s="2379">
        <f t="shared" si="1400"/>
        <v>-3968193.8681499972</v>
      </c>
      <c r="BJ311" s="2379">
        <f t="shared" si="1401"/>
        <v>-11209800</v>
      </c>
      <c r="BK311" s="2025">
        <f t="shared" si="1402"/>
        <v>-1247615.5681900075</v>
      </c>
      <c r="BL311" s="4140">
        <f>VLOOKUP(B311,Tabla.BCRA,BCRA!$M$1,TRUE)</f>
        <v>127772640</v>
      </c>
      <c r="BM311" s="4133">
        <v>399104</v>
      </c>
      <c r="BN311" s="2825">
        <f t="shared" si="943"/>
        <v>1.2425712241552329</v>
      </c>
      <c r="BO311" s="2022">
        <f t="shared" si="1062"/>
        <v>1.0515228471380089E-2</v>
      </c>
      <c r="BP311" s="2022">
        <f t="shared" si="1063"/>
        <v>0.27666707185218842</v>
      </c>
      <c r="BQ311" s="2028">
        <f>BM311/BM303-1</f>
        <v>8.3247222776641205E-3</v>
      </c>
      <c r="BR311" s="4133">
        <v>525617</v>
      </c>
      <c r="BS311" s="2825">
        <f t="shared" si="944"/>
        <v>1.6364570616350651</v>
      </c>
      <c r="BT311" s="2022">
        <f t="shared" si="1064"/>
        <v>1.0438553827758046E-2</v>
      </c>
      <c r="BU311" s="2022">
        <f t="shared" si="1065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89"/>
        <v>8.3700440528633457E-3</v>
      </c>
      <c r="CC311" s="2031">
        <f>CA311/CA303-1</f>
        <v>6.5500731480250041E-2</v>
      </c>
      <c r="CD311" s="2031">
        <f t="shared" si="1090"/>
        <v>0.10549192769421833</v>
      </c>
      <c r="CE311" s="2169">
        <f t="shared" si="1352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67"/>
        <v>0.25302038672143756</v>
      </c>
      <c r="CI311" s="2557">
        <f t="shared" si="966"/>
        <v>0.2555706137792102</v>
      </c>
      <c r="CJ311" s="4655">
        <f t="shared" si="1047"/>
        <v>3.0730473723567631</v>
      </c>
      <c r="CK311" s="4641" t="str">
        <f t="shared" si="1048"/>
        <v>3Y, 1M</v>
      </c>
      <c r="CL311" s="4655"/>
      <c r="CM311" s="2361">
        <f t="shared" si="945"/>
        <v>401.15755929251088</v>
      </c>
      <c r="CN311" s="2019">
        <f t="shared" si="946"/>
        <v>412.78281697883534</v>
      </c>
      <c r="CO311" s="2373">
        <f t="shared" si="947"/>
        <v>398.00920235151364</v>
      </c>
      <c r="CP311" s="2019"/>
      <c r="CQ311" s="2019"/>
      <c r="CR311" s="2019"/>
      <c r="CS311" s="3019"/>
      <c r="CT311" s="2361"/>
      <c r="CU311" s="2373"/>
      <c r="CV311" s="2573">
        <f t="shared" si="1068"/>
        <v>11012.535539455648</v>
      </c>
      <c r="CW311" s="2022">
        <f t="shared" si="1069"/>
        <v>4.0561958835464594E-3</v>
      </c>
      <c r="CX311" s="2361">
        <f t="shared" si="1070"/>
        <v>106136.99347329744</v>
      </c>
      <c r="CY311" s="4029">
        <f t="shared" si="1071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39">
        <f>DEPOSITOS!H135</f>
        <v>625461</v>
      </c>
      <c r="DG311" s="2018">
        <f>DEPOSITOS!I135</f>
        <v>0</v>
      </c>
      <c r="DH311" s="3900">
        <f>DEPOSITOS!J135</f>
        <v>625461</v>
      </c>
      <c r="DI311" s="2344">
        <f>DEPOSITOS!K135</f>
        <v>110773</v>
      </c>
      <c r="DJ311" s="2344">
        <f>DEPOSITOS!L135</f>
        <v>114469</v>
      </c>
      <c r="DK311" s="2344">
        <f>DEPOSITOS!M135</f>
        <v>208139</v>
      </c>
      <c r="DL311" s="2344">
        <f>DEPOSITOS!N135</f>
        <v>6</v>
      </c>
      <c r="DM311" s="2344">
        <f>DEPOSITOS!O135</f>
        <v>14483</v>
      </c>
      <c r="DN311" s="2344">
        <f>DEPOSITOS!P135</f>
        <v>0</v>
      </c>
      <c r="DO311" s="2339">
        <f>DEPOSITOS!Q135</f>
        <v>447870</v>
      </c>
      <c r="DP311" s="2344">
        <f>DEPOSITOS!R135</f>
        <v>0</v>
      </c>
      <c r="DQ311" s="3904">
        <f>DEPOSITOS!S135</f>
        <v>447870</v>
      </c>
      <c r="DR311" s="2035">
        <f t="shared" si="933"/>
        <v>60726</v>
      </c>
      <c r="DS311" s="2019">
        <f t="shared" si="934"/>
        <v>11998</v>
      </c>
      <c r="DT311" s="2019">
        <f t="shared" si="935"/>
        <v>96605</v>
      </c>
      <c r="DU311" s="2019">
        <f t="shared" si="936"/>
        <v>0</v>
      </c>
      <c r="DV311" s="2019">
        <f t="shared" si="937"/>
        <v>8262</v>
      </c>
      <c r="DW311" s="2019">
        <f t="shared" si="938"/>
        <v>0</v>
      </c>
      <c r="DX311" s="2019">
        <f t="shared" si="939"/>
        <v>177591</v>
      </c>
      <c r="DY311" s="2019">
        <f t="shared" si="940"/>
        <v>0</v>
      </c>
      <c r="DZ311" s="3904">
        <f t="shared" si="941"/>
        <v>177591</v>
      </c>
      <c r="EA311" s="2344">
        <f>DEPOSITOS!Z135</f>
        <v>7992</v>
      </c>
      <c r="EB311" s="2344">
        <f>DEPOSITOS!AA135</f>
        <v>6722</v>
      </c>
      <c r="EC311" s="3116">
        <f t="shared" si="942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920"/>
        <v>16.211780755950596</v>
      </c>
      <c r="EU311" s="2027">
        <f t="shared" si="921"/>
        <v>14.96</v>
      </c>
      <c r="EV311" s="2027">
        <f t="shared" si="922"/>
        <v>0</v>
      </c>
      <c r="EW311" s="2124">
        <f t="shared" si="923"/>
        <v>16.53</v>
      </c>
      <c r="EX311" s="2027">
        <f t="shared" si="924"/>
        <v>0.4464677966101695</v>
      </c>
      <c r="EY311" s="2125">
        <f t="shared" si="925"/>
        <v>0.44</v>
      </c>
      <c r="EZ311" s="2126">
        <f t="shared" si="926"/>
        <v>0.44</v>
      </c>
      <c r="FA311" s="2127">
        <f t="shared" si="927"/>
        <v>16.25</v>
      </c>
      <c r="FB311" s="2027">
        <f t="shared" si="928"/>
        <v>0</v>
      </c>
      <c r="FC311" s="4046">
        <f t="shared" si="929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48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7">
        <f t="shared" si="949"/>
        <v>3089.8000000000102</v>
      </c>
      <c r="FQ311" s="2041">
        <v>61484.1</v>
      </c>
      <c r="FR311" s="3908">
        <f t="shared" si="957"/>
        <v>912.5</v>
      </c>
      <c r="FS311" s="2012">
        <v>1663</v>
      </c>
      <c r="FT311" s="2012">
        <f t="shared" si="950"/>
        <v>4706.8</v>
      </c>
      <c r="FU311" s="3908">
        <f t="shared" si="958"/>
        <v>-5457.3</v>
      </c>
      <c r="FV311" s="2223"/>
      <c r="FW311" s="3908">
        <f t="shared" si="959"/>
        <v>-5457.3</v>
      </c>
      <c r="FX311" s="2537">
        <f t="shared" si="1438"/>
        <v>265068.90000000002</v>
      </c>
      <c r="FY311" s="2537">
        <f t="shared" si="1403"/>
        <v>153258</v>
      </c>
      <c r="FZ311" s="2537">
        <f t="shared" si="1404"/>
        <v>10789.7</v>
      </c>
      <c r="GA311" s="2537">
        <f t="shared" si="1405"/>
        <v>26255.499999999996</v>
      </c>
      <c r="GB311" s="2537">
        <f t="shared" si="1406"/>
        <v>35.099999999999994</v>
      </c>
      <c r="GC311" s="2537">
        <f t="shared" si="1407"/>
        <v>4006.6999999999825</v>
      </c>
      <c r="GD311" s="2704">
        <f t="shared" si="1408"/>
        <v>459413.89999999997</v>
      </c>
      <c r="GE311" s="2537">
        <f t="shared" si="1409"/>
        <v>84032.3</v>
      </c>
      <c r="GF311" s="2537">
        <f t="shared" si="1410"/>
        <v>167443.79999999999</v>
      </c>
      <c r="GG311" s="2537">
        <f t="shared" si="1411"/>
        <v>120055.2</v>
      </c>
      <c r="GH311" s="2537">
        <f t="shared" si="1412"/>
        <v>5928.7999999999993</v>
      </c>
      <c r="GI311" s="2537">
        <f t="shared" si="1413"/>
        <v>55033.599999999999</v>
      </c>
      <c r="GJ311" s="2537">
        <f t="shared" si="1414"/>
        <v>20477.000000000007</v>
      </c>
      <c r="GK311" s="2353">
        <f t="shared" si="1415"/>
        <v>452970.69999999995</v>
      </c>
      <c r="GL311" s="3908">
        <f t="shared" si="1416"/>
        <v>6443.2000000000189</v>
      </c>
      <c r="GM311" s="2537">
        <f t="shared" si="1417"/>
        <v>23708</v>
      </c>
      <c r="GN311" s="2537">
        <f t="shared" si="1418"/>
        <v>26255.499999999996</v>
      </c>
      <c r="GO311" s="3908">
        <f t="shared" si="1419"/>
        <v>-43520.299999999981</v>
      </c>
      <c r="GP311" s="2040"/>
      <c r="GQ311" s="4057">
        <f t="shared" si="1420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60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61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62"/>
        <v>0</v>
      </c>
      <c r="HD311" s="2041">
        <f>'REC TRIB'!N205+'REC TRIB'!O205</f>
        <v>8857.9</v>
      </c>
      <c r="HE311" s="3914">
        <f>'REC TRIB'!AE205</f>
        <v>75864.968209084996</v>
      </c>
      <c r="HF311" s="2012">
        <f t="shared" si="1421"/>
        <v>122321.98042933</v>
      </c>
      <c r="HG311" s="2012">
        <f t="shared" si="1422"/>
        <v>158185.97851221001</v>
      </c>
      <c r="HH311" s="2012">
        <f t="shared" si="1423"/>
        <v>35648.170828670001</v>
      </c>
      <c r="HI311" s="2019">
        <f t="shared" si="1424"/>
        <v>2373.0366961999898</v>
      </c>
      <c r="HJ311" s="2041">
        <f t="shared" si="1425"/>
        <v>318529.16646641004</v>
      </c>
      <c r="HK311" s="2042">
        <f t="shared" si="1426"/>
        <v>61049.657358069999</v>
      </c>
      <c r="HL311" s="2012">
        <f t="shared" si="1427"/>
        <v>89294.332194080009</v>
      </c>
      <c r="HM311" s="2019">
        <f t="shared" si="1428"/>
        <v>3108.7308163799953</v>
      </c>
      <c r="HN311" s="2039">
        <f t="shared" si="1429"/>
        <v>153452.72036853002</v>
      </c>
      <c r="HO311" s="2012">
        <f t="shared" si="1430"/>
        <v>14821.494858299999</v>
      </c>
      <c r="HP311" s="2012">
        <f t="shared" si="1431"/>
        <v>40641.538573849997</v>
      </c>
      <c r="HQ311" s="2019">
        <f t="shared" si="1432"/>
        <v>0</v>
      </c>
      <c r="HR311" s="2041">
        <f t="shared" si="1433"/>
        <v>55463.033432149998</v>
      </c>
      <c r="HS311" s="3914">
        <f t="shared" si="1434"/>
        <v>563093.09109576</v>
      </c>
      <c r="HT311" s="2043">
        <f t="shared" si="1072"/>
        <v>0.27904131180293246</v>
      </c>
      <c r="HU311" s="2043">
        <f t="shared" si="1073"/>
        <v>0.32115418573736432</v>
      </c>
      <c r="HV311" s="2043">
        <f t="shared" si="1074"/>
        <v>0.29731370583686334</v>
      </c>
      <c r="HW311" s="2022">
        <f t="shared" si="1075"/>
        <v>-0.6793528777803246</v>
      </c>
      <c r="HX311" s="2044">
        <f t="shared" si="1076"/>
        <v>0.26357947327928977</v>
      </c>
      <c r="HY311" s="2045">
        <f t="shared" si="1077"/>
        <v>0.28963415279967131</v>
      </c>
      <c r="HZ311" s="2043">
        <f t="shared" si="1078"/>
        <v>0.29040217004544822</v>
      </c>
      <c r="IA311" s="2022">
        <f t="shared" si="1079"/>
        <v>-0.1521263399818179</v>
      </c>
      <c r="IB311" s="2046">
        <f t="shared" si="1080"/>
        <v>0.2756394513848035</v>
      </c>
      <c r="IC311" s="2043">
        <f t="shared" si="1081"/>
        <v>0.16855454068910891</v>
      </c>
      <c r="ID311" s="2043">
        <f t="shared" si="1082"/>
        <v>0.15135073200018523</v>
      </c>
      <c r="IE311" s="2022" t="e">
        <f t="shared" si="1083"/>
        <v>#DIV/0!</v>
      </c>
      <c r="IF311" s="2044">
        <f t="shared" si="1084"/>
        <v>0.15517028875752259</v>
      </c>
      <c r="IG311" s="3924">
        <f t="shared" si="1085"/>
        <v>0.25488716980350246</v>
      </c>
      <c r="IH311" s="2259">
        <f t="shared" si="1049"/>
        <v>5.3481797885239414E-2</v>
      </c>
      <c r="II311" s="2259">
        <f t="shared" si="1050"/>
        <v>7.6294460309923429E-2</v>
      </c>
      <c r="IJ311" s="2259">
        <f t="shared" si="1051"/>
        <v>1.7199481198455293E-2</v>
      </c>
      <c r="IK311" s="2259">
        <f t="shared" si="1052"/>
        <v>1.5025607384016259E-3</v>
      </c>
      <c r="IL311" s="4313">
        <f t="shared" si="1053"/>
        <v>0.14847830013201976</v>
      </c>
      <c r="IM311" s="4315">
        <f t="shared" si="1054"/>
        <v>2.5273249314284322E-2</v>
      </c>
      <c r="IN311" s="2259">
        <f t="shared" si="1055"/>
        <v>3.6504513791544062E-2</v>
      </c>
      <c r="IO311" s="2259">
        <f t="shared" si="1056"/>
        <v>1.3713809733597662E-3</v>
      </c>
      <c r="IP311" s="4314">
        <f t="shared" si="1057"/>
        <v>6.3149144079188146E-2</v>
      </c>
      <c r="IQ311" s="2259">
        <f t="shared" si="1058"/>
        <v>6.7937353114676776E-3</v>
      </c>
      <c r="IR311" s="2259">
        <f t="shared" si="1059"/>
        <v>2.3455700707155795E-2</v>
      </c>
      <c r="IS311" s="2259">
        <f t="shared" si="1060"/>
        <v>0</v>
      </c>
      <c r="IT311" s="4313">
        <f t="shared" si="1061"/>
        <v>3.0249436018623472E-2</v>
      </c>
      <c r="IU311" s="3126"/>
      <c r="IV311" s="2404"/>
      <c r="IW311" s="3932"/>
      <c r="IX311" s="2047">
        <f>EMAE!N249</f>
        <v>101.99944523904345</v>
      </c>
      <c r="IY311" s="2022">
        <f>EMAE!O249%</f>
        <v>1.4000000000000012E-2</v>
      </c>
      <c r="IZ311" s="2022">
        <f t="shared" si="1091"/>
        <v>3.5063869262762282E-2</v>
      </c>
      <c r="JA311" s="3041">
        <f>IX311/IX303-1</f>
        <v>8.6332351074140945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5">
        <f>MTSS!P23</f>
        <v>11473.549000000001</v>
      </c>
      <c r="JI311" s="2836">
        <f t="shared" si="1289"/>
        <v>0.53383430009319699</v>
      </c>
      <c r="JJ311" s="2836">
        <f t="shared" si="1290"/>
        <v>0.24524887635029055</v>
      </c>
      <c r="JK311" s="2836">
        <f t="shared" si="1291"/>
        <v>3.8386640437060929E-2</v>
      </c>
      <c r="JL311" s="2836">
        <f t="shared" si="1292"/>
        <v>3.728297146767752E-2</v>
      </c>
      <c r="JM311" s="2836">
        <f t="shared" si="1293"/>
        <v>0.12412619669816199</v>
      </c>
      <c r="JN311" s="2836">
        <f t="shared" si="1344"/>
        <v>2.1121014953611999E-2</v>
      </c>
      <c r="JO311" s="3939">
        <f t="shared" si="1345"/>
        <v>1</v>
      </c>
      <c r="JP311" s="2261">
        <f t="shared" si="1294"/>
        <v>98.429350165868229</v>
      </c>
      <c r="JQ311" s="2261">
        <f t="shared" si="1295"/>
        <v>91.068749279897062</v>
      </c>
      <c r="JR311" s="2261">
        <f t="shared" si="1296"/>
        <v>98.863064988237824</v>
      </c>
      <c r="JS311" s="2261">
        <f t="shared" si="1297"/>
        <v>105.18152423806538</v>
      </c>
      <c r="JT311" s="2261">
        <f t="shared" si="1298"/>
        <v>98.469205729346726</v>
      </c>
      <c r="JU311" s="2261">
        <f t="shared" si="1346"/>
        <v>68.659883778584316</v>
      </c>
      <c r="JV311" s="3896">
        <f t="shared" si="1347"/>
        <v>95.900666274211304</v>
      </c>
      <c r="JW311" s="2830"/>
      <c r="JX311" s="2261"/>
      <c r="JY311" s="2261"/>
      <c r="JZ311" s="2261"/>
      <c r="KA311" s="2261"/>
      <c r="KB311" s="2261"/>
      <c r="KC311" s="2261"/>
      <c r="KD311" s="5220" t="e">
        <f>VLOOKUP(B311,Tabla.Desempleo,DESEMPLEO!$H$6,FALSE)*100</f>
        <v>#N/A</v>
      </c>
      <c r="KE311" s="5417"/>
      <c r="KF311" s="5417"/>
      <c r="KG311" s="5417"/>
      <c r="KH311" s="5442"/>
      <c r="KI311" s="2790"/>
      <c r="KJ311" s="2790"/>
      <c r="KK311" s="2790"/>
      <c r="KL311" s="2817"/>
      <c r="KM311" s="2816"/>
      <c r="KN311" s="5107"/>
      <c r="KO311" s="5196">
        <v>460</v>
      </c>
      <c r="KP311" s="5458">
        <f t="shared" si="1354"/>
        <v>201.50468821644139</v>
      </c>
      <c r="KQ311" s="5639">
        <f>UTDT!C144</f>
        <v>1.8688059773886552</v>
      </c>
      <c r="KR311" s="5177"/>
      <c r="KS311" s="4068"/>
      <c r="KT311" s="2970"/>
      <c r="KV311" s="3583"/>
      <c r="KW311" s="3584"/>
      <c r="KX311" s="3584">
        <v>0</v>
      </c>
      <c r="KY311" s="3584"/>
      <c r="KZ311" s="3584"/>
      <c r="LA311" s="3584"/>
      <c r="LB311" s="3584"/>
      <c r="LC311" s="3584"/>
      <c r="LD311" s="3585"/>
      <c r="LH311" s="2235">
        <f t="shared" si="1176"/>
        <v>41152</v>
      </c>
      <c r="LI311" s="2236">
        <f t="shared" si="1177"/>
        <v>0.24307239450014251</v>
      </c>
      <c r="LJ311" s="2236">
        <f t="shared" si="1086"/>
        <v>0.40500627792277522</v>
      </c>
      <c r="LK311" s="2168"/>
      <c r="LL311" s="2249"/>
      <c r="LN311" s="2168"/>
      <c r="LO311" s="2168"/>
    </row>
    <row r="312" spans="2:327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63"/>
        <v>-1936913.6311338991</v>
      </c>
      <c r="G312" s="2086">
        <f t="shared" si="951"/>
        <v>-2275557.7568301782</v>
      </c>
      <c r="H312" s="2086">
        <f t="shared" si="952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79">
        <f t="shared" si="1435"/>
        <v>-362794.43223974155</v>
      </c>
      <c r="O312" s="4479">
        <f t="shared" si="1388"/>
        <v>44930.699525202028</v>
      </c>
      <c r="P312" s="4479">
        <f t="shared" si="1389"/>
        <v>2110306.9164282829</v>
      </c>
      <c r="Q312" s="4479">
        <f t="shared" si="1390"/>
        <v>-1010319.4488299999</v>
      </c>
      <c r="R312" s="4480">
        <f t="shared" si="1391"/>
        <v>-9331131.289463181</v>
      </c>
      <c r="S312" s="2089">
        <f>VLOOKUP(B312,Tabla.BCRA,BCRA!$AL$1,TRUE)</f>
        <v>5.7915000000000001</v>
      </c>
      <c r="T312" s="2085">
        <f t="shared" si="964"/>
        <v>2.0754554087887511E-2</v>
      </c>
      <c r="U312" s="2085">
        <f t="shared" si="965"/>
        <v>2.1194435138328194E-2</v>
      </c>
      <c r="V312" s="2085">
        <f t="shared" si="1087"/>
        <v>0.18946732280065609</v>
      </c>
      <c r="W312" s="2085">
        <f>S312/S303-1</f>
        <v>0.17778048929290469</v>
      </c>
      <c r="X312" s="2431">
        <f t="shared" si="1353"/>
        <v>9.48</v>
      </c>
      <c r="Y312" s="2085">
        <f t="shared" si="1098"/>
        <v>2.4864864864864833E-2</v>
      </c>
      <c r="Z312" s="2085">
        <f>X312/X303-1</f>
        <v>0.39411764705882368</v>
      </c>
      <c r="AA312" s="2437">
        <f t="shared" si="1355"/>
        <v>0.63688163688163701</v>
      </c>
      <c r="AB312" s="4149">
        <f t="shared" si="953"/>
        <v>18.477586024700113</v>
      </c>
      <c r="AC312" s="4149">
        <f t="shared" si="954"/>
        <v>17.751580092342294</v>
      </c>
      <c r="AD312" s="4149">
        <f t="shared" si="955"/>
        <v>13.079816970829379</v>
      </c>
      <c r="AE312" s="4149">
        <f t="shared" si="956"/>
        <v>12.565895687914896</v>
      </c>
      <c r="AF312" s="3079">
        <f>BM!AP20*1000</f>
        <v>-50000</v>
      </c>
      <c r="AG312" s="2090">
        <f>BM!AQ20*1000</f>
        <v>7300000</v>
      </c>
      <c r="AH312" s="2355">
        <f t="shared" si="1392"/>
        <v>7250000</v>
      </c>
      <c r="AI312" s="2346">
        <f>BM!AO20*1000</f>
        <v>12399999.999979001</v>
      </c>
      <c r="AJ312" s="2355">
        <f t="shared" si="1393"/>
        <v>19649999.999979001</v>
      </c>
      <c r="AK312" s="2853">
        <f t="shared" si="1436"/>
        <v>26000000</v>
      </c>
      <c r="AL312" s="2536">
        <f t="shared" si="1394"/>
        <v>20600000</v>
      </c>
      <c r="AM312" s="2355">
        <f t="shared" si="1395"/>
        <v>46600000</v>
      </c>
      <c r="AN312" s="2536">
        <f t="shared" si="1396"/>
        <v>-2419783.5500210002</v>
      </c>
      <c r="AO312" s="2355">
        <f t="shared" si="1397"/>
        <v>44180216.449979</v>
      </c>
      <c r="AP312" s="2092"/>
      <c r="AQ312" s="2093"/>
      <c r="AR312" s="2093"/>
      <c r="AS312" s="2093"/>
      <c r="AT312" s="2092"/>
      <c r="AU312" s="4013"/>
      <c r="AV312" s="3994">
        <v>2760719.4346237183</v>
      </c>
      <c r="AW312" s="3100">
        <v>3588955.6413574219</v>
      </c>
      <c r="AX312" s="2084">
        <f>VLOOKUP(B312,Tabla.BCRA,BCRA!$H$1,TRUE)</f>
        <v>327433444</v>
      </c>
      <c r="AY312" s="2094">
        <f t="shared" si="1088"/>
        <v>1.9431965954848529E-2</v>
      </c>
      <c r="AZ312" s="2094">
        <f t="shared" si="1398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32"/>
        <v>-776041.56810899451</v>
      </c>
      <c r="BG312" s="2381">
        <f t="shared" si="1437"/>
        <v>-2633499.4149999996</v>
      </c>
      <c r="BH312" s="2381">
        <f t="shared" si="1399"/>
        <v>45321223.037579007</v>
      </c>
      <c r="BI312" s="2381">
        <f t="shared" si="1400"/>
        <v>-5300238.4862800045</v>
      </c>
      <c r="BJ312" s="2381">
        <f t="shared" si="1401"/>
        <v>-15281900</v>
      </c>
      <c r="BK312" s="2097">
        <f t="shared" si="1402"/>
        <v>-2023657.136299002</v>
      </c>
      <c r="BL312" s="2381">
        <f>VLOOKUP(B312,Tabla.BCRA,BCRA!$M$1,TRUE)</f>
        <v>135124988</v>
      </c>
      <c r="BM312" s="4135">
        <v>411937</v>
      </c>
      <c r="BN312" s="2827">
        <f t="shared" si="943"/>
        <v>1.2580785730610951</v>
      </c>
      <c r="BO312" s="2094">
        <f t="shared" si="1062"/>
        <v>3.2154526138550299E-2</v>
      </c>
      <c r="BP312" s="2094">
        <f t="shared" si="1063"/>
        <v>0.3281435388186742</v>
      </c>
      <c r="BQ312" s="2100">
        <f>BM312/BM303-1</f>
        <v>4.0746925916287813E-2</v>
      </c>
      <c r="BR312" s="4135">
        <v>544510</v>
      </c>
      <c r="BS312" s="2827">
        <f t="shared" si="944"/>
        <v>1.6629639090868189</v>
      </c>
      <c r="BT312" s="2094">
        <f t="shared" si="1064"/>
        <v>3.5944423410962711E-2</v>
      </c>
      <c r="BU312" s="2094">
        <f t="shared" si="1065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89"/>
        <v>8.3005679335954596E-3</v>
      </c>
      <c r="CC312" s="2103">
        <f>CA312/CA303-1</f>
        <v>7.4344992685197564E-2</v>
      </c>
      <c r="CD312" s="2103">
        <f t="shared" si="1090"/>
        <v>0.10491040897278081</v>
      </c>
      <c r="CE312" s="2173">
        <f t="shared" si="1352"/>
        <v>362.37147859182664</v>
      </c>
      <c r="CF312" s="2174">
        <v>2.12E-2</v>
      </c>
      <c r="CG312" s="2103">
        <f>CE312/CE303-1</f>
        <v>0.18807071036329615</v>
      </c>
      <c r="CH312" s="2103">
        <f t="shared" si="1067"/>
        <v>0.25547921793556916</v>
      </c>
      <c r="CI312" s="2559">
        <f t="shared" si="966"/>
        <v>0.2555706137792102</v>
      </c>
      <c r="CJ312" s="4657">
        <f t="shared" si="1047"/>
        <v>3.0465684957099994</v>
      </c>
      <c r="CK312" s="2103" t="str">
        <f t="shared" si="1048"/>
        <v>3Y, 1M</v>
      </c>
      <c r="CL312" s="4657"/>
      <c r="CM312" s="2363">
        <f t="shared" si="945"/>
        <v>408.95283932721316</v>
      </c>
      <c r="CN312" s="2091">
        <f t="shared" si="946"/>
        <v>427.6200573290925</v>
      </c>
      <c r="CO312" s="2375">
        <f t="shared" si="947"/>
        <v>406.4469974413658</v>
      </c>
      <c r="CP312" s="2091"/>
      <c r="CQ312" s="2091"/>
      <c r="CR312" s="2091"/>
      <c r="CS312" s="3021"/>
      <c r="CT312" s="2363"/>
      <c r="CU312" s="2375"/>
      <c r="CV312" s="2575">
        <f t="shared" si="1068"/>
        <v>11303.967880924401</v>
      </c>
      <c r="CW312" s="2094">
        <f t="shared" si="1069"/>
        <v>4.0945732257885578E-3</v>
      </c>
      <c r="CX312" s="2363">
        <f t="shared" si="1070"/>
        <v>110803.09970151643</v>
      </c>
      <c r="CY312" s="4031">
        <f t="shared" si="1071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1">
        <f>DEPOSITOS!H136</f>
        <v>644647</v>
      </c>
      <c r="DG312" s="2090">
        <f>DEPOSITOS!I136</f>
        <v>0</v>
      </c>
      <c r="DH312" s="3902">
        <f>DEPOSITOS!J136</f>
        <v>644647</v>
      </c>
      <c r="DI312" s="2346">
        <f>DEPOSITOS!K136</f>
        <v>114346</v>
      </c>
      <c r="DJ312" s="2346">
        <f>DEPOSITOS!L136</f>
        <v>117380</v>
      </c>
      <c r="DK312" s="2346">
        <f>DEPOSITOS!M136</f>
        <v>212188</v>
      </c>
      <c r="DL312" s="2346">
        <f>DEPOSITOS!N136</f>
        <v>6</v>
      </c>
      <c r="DM312" s="2346">
        <f>DEPOSITOS!O136</f>
        <v>16491</v>
      </c>
      <c r="DN312" s="2346">
        <f>DEPOSITOS!P136</f>
        <v>0</v>
      </c>
      <c r="DO312" s="2341">
        <f>DEPOSITOS!Q136</f>
        <v>460411</v>
      </c>
      <c r="DP312" s="2346">
        <f>DEPOSITOS!R136</f>
        <v>0</v>
      </c>
      <c r="DQ312" s="3906">
        <f>DEPOSITOS!S136</f>
        <v>460411</v>
      </c>
      <c r="DR312" s="2107">
        <f t="shared" si="933"/>
        <v>66335</v>
      </c>
      <c r="DS312" s="2091">
        <f t="shared" si="934"/>
        <v>15138</v>
      </c>
      <c r="DT312" s="2091">
        <f t="shared" si="935"/>
        <v>94646</v>
      </c>
      <c r="DU312" s="2091">
        <f t="shared" si="936"/>
        <v>0</v>
      </c>
      <c r="DV312" s="2091">
        <f t="shared" si="937"/>
        <v>8117</v>
      </c>
      <c r="DW312" s="2091">
        <f t="shared" si="938"/>
        <v>0</v>
      </c>
      <c r="DX312" s="2091">
        <f t="shared" si="939"/>
        <v>184236</v>
      </c>
      <c r="DY312" s="2091">
        <f t="shared" si="940"/>
        <v>0</v>
      </c>
      <c r="DZ312" s="3906">
        <f t="shared" si="941"/>
        <v>184236</v>
      </c>
      <c r="EA312" s="2346">
        <f>DEPOSITOS!Z136</f>
        <v>8166</v>
      </c>
      <c r="EB312" s="2346">
        <f>DEPOSITOS!AA136</f>
        <v>6814</v>
      </c>
      <c r="EC312" s="3118">
        <f t="shared" si="942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39">VLOOKUP(B312,BCRA.Tasas,2,TRUE)</f>
        <v>14.855640000090025</v>
      </c>
      <c r="EU312" s="2099">
        <f t="shared" ref="EU312:EU375" si="1440">VLOOKUP(B312,BCRA.Tasas,3,TRUE)</f>
        <v>15.16</v>
      </c>
      <c r="EV312" s="2099">
        <f t="shared" ref="EV312:EV375" si="1441">VLOOKUP(B312,BCRA.Tasas,4, TRUE)</f>
        <v>0</v>
      </c>
      <c r="EW312" s="2140">
        <f t="shared" ref="EW312:EW375" si="1442">VLOOKUP(B312,BCRA.Tasas,5, TRUE)</f>
        <v>14.45</v>
      </c>
      <c r="EX312" s="2099">
        <f t="shared" ref="EX312:EX375" si="1443">VLOOKUP(B312,BCRA.Tasas,6, TRUE)</f>
        <v>0.41045484508899138</v>
      </c>
      <c r="EY312" s="2141">
        <f t="shared" ref="EY312:EY375" si="1444">VLOOKUP(B312,BCRA.Tasas,7, TRUE)</f>
        <v>0.41</v>
      </c>
      <c r="EZ312" s="2142">
        <f t="shared" ref="EZ312:EZ375" si="1445">VLOOKUP(B312,BCRA.Tasas,8, TRUE)</f>
        <v>0.35</v>
      </c>
      <c r="FA312" s="2143">
        <f t="shared" ref="FA312:FA375" si="1446">VLOOKUP(B312,BCRA.Tasas,9, TRUE)</f>
        <v>14.0625</v>
      </c>
      <c r="FB312" s="2099">
        <f t="shared" ref="FB312:FB375" si="1447">VLOOKUP(B312,BCRA.Tasas,12, TRUE)</f>
        <v>0</v>
      </c>
      <c r="FC312" s="4048">
        <f t="shared" ref="FC312:FC375" si="1448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48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6">
        <f t="shared" si="949"/>
        <v>3159.5999999999913</v>
      </c>
      <c r="FQ312" s="2113">
        <v>68451.899999999994</v>
      </c>
      <c r="FR312" s="3910">
        <f t="shared" si="957"/>
        <v>412.5</v>
      </c>
      <c r="FS312" s="2084">
        <v>5254.6</v>
      </c>
      <c r="FT312" s="2084">
        <f t="shared" si="950"/>
        <v>13398.2</v>
      </c>
      <c r="FU312" s="3910">
        <f t="shared" si="958"/>
        <v>-18240.300000000003</v>
      </c>
      <c r="FV312" s="2227"/>
      <c r="FW312" s="3910">
        <f t="shared" si="959"/>
        <v>-18240.300000000003</v>
      </c>
      <c r="FX312" s="2536">
        <f t="shared" si="1438"/>
        <v>299807</v>
      </c>
      <c r="FY312" s="2536">
        <f t="shared" si="1403"/>
        <v>171804.4</v>
      </c>
      <c r="FZ312" s="2536">
        <f t="shared" si="1404"/>
        <v>12454.1</v>
      </c>
      <c r="GA312" s="2536">
        <f t="shared" si="1405"/>
        <v>39653.699999999997</v>
      </c>
      <c r="GB312" s="2536">
        <f t="shared" si="1406"/>
        <v>36.299999999999997</v>
      </c>
      <c r="GC312" s="2536">
        <f t="shared" si="1407"/>
        <v>4522.7999999999738</v>
      </c>
      <c r="GD312" s="2706">
        <f t="shared" si="1408"/>
        <v>528278.29999999993</v>
      </c>
      <c r="GE312" s="2536">
        <f t="shared" si="1409"/>
        <v>96106.1</v>
      </c>
      <c r="GF312" s="2536">
        <f t="shared" si="1410"/>
        <v>191166.4</v>
      </c>
      <c r="GG312" s="2536">
        <f t="shared" si="1411"/>
        <v>139810</v>
      </c>
      <c r="GH312" s="2536">
        <f t="shared" si="1412"/>
        <v>6736.1999999999989</v>
      </c>
      <c r="GI312" s="2536">
        <f t="shared" si="1413"/>
        <v>63967.3</v>
      </c>
      <c r="GJ312" s="2536">
        <f t="shared" si="1414"/>
        <v>23636.6</v>
      </c>
      <c r="GK312" s="2355">
        <f t="shared" si="1415"/>
        <v>521422.6</v>
      </c>
      <c r="GL312" s="3910">
        <f t="shared" si="1416"/>
        <v>6855.7000000000189</v>
      </c>
      <c r="GM312" s="2536">
        <f t="shared" si="1417"/>
        <v>28962.6</v>
      </c>
      <c r="GN312" s="2536">
        <f t="shared" si="1418"/>
        <v>39653.699999999997</v>
      </c>
      <c r="GO312" s="3910">
        <f t="shared" si="1419"/>
        <v>-61760.599999999984</v>
      </c>
      <c r="GP312" s="2112"/>
      <c r="GQ312" s="4059">
        <f t="shared" si="1420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60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61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62"/>
        <v>0</v>
      </c>
      <c r="HD312" s="2113">
        <f>'REC TRIB'!N206+'REC TRIB'!O206</f>
        <v>7230.5074506800011</v>
      </c>
      <c r="HE312" s="3916">
        <f>'REC TRIB'!AE206</f>
        <v>71805.007832859992</v>
      </c>
      <c r="HF312" s="2084">
        <f t="shared" si="1421"/>
        <v>136399.54253964999</v>
      </c>
      <c r="HG312" s="2084">
        <f t="shared" si="1422"/>
        <v>180280.33785833002</v>
      </c>
      <c r="HH312" s="2084">
        <f t="shared" si="1423"/>
        <v>40578.784085320003</v>
      </c>
      <c r="HI312" s="2091">
        <f t="shared" si="1424"/>
        <v>2288.1912079399845</v>
      </c>
      <c r="HJ312" s="2113">
        <f t="shared" si="1425"/>
        <v>359546.85569124005</v>
      </c>
      <c r="HK312" s="2109">
        <f t="shared" si="1426"/>
        <v>68477.189493190002</v>
      </c>
      <c r="HL312" s="2084">
        <f t="shared" si="1427"/>
        <v>100121.85596538</v>
      </c>
      <c r="HM312" s="2091">
        <f t="shared" si="1428"/>
        <v>3479.8728106599938</v>
      </c>
      <c r="HN312" s="2111">
        <f t="shared" si="1429"/>
        <v>172078.91826923002</v>
      </c>
      <c r="HO312" s="2084">
        <f t="shared" si="1430"/>
        <v>16864.003427539999</v>
      </c>
      <c r="HP312" s="2084">
        <f t="shared" si="1431"/>
        <v>45829.537455289996</v>
      </c>
      <c r="HQ312" s="2091">
        <f t="shared" si="1432"/>
        <v>0</v>
      </c>
      <c r="HR312" s="2113">
        <f t="shared" si="1433"/>
        <v>62693.540882829999</v>
      </c>
      <c r="HS312" s="3916">
        <f t="shared" si="1434"/>
        <v>634898.09892861999</v>
      </c>
      <c r="HT312" s="2114">
        <f t="shared" si="1072"/>
        <v>0.2995968102075397</v>
      </c>
      <c r="HU312" s="2114">
        <f t="shared" si="1073"/>
        <v>0.31612312981600299</v>
      </c>
      <c r="HV312" s="2114">
        <f t="shared" si="1074"/>
        <v>0.25795842859627793</v>
      </c>
      <c r="HW312" s="2094">
        <f t="shared" si="1075"/>
        <v>-1.1306351855213881</v>
      </c>
      <c r="HX312" s="2115">
        <f t="shared" si="1076"/>
        <v>0.27428728889964993</v>
      </c>
      <c r="HY312" s="2116">
        <f t="shared" si="1077"/>
        <v>0.277812493730202</v>
      </c>
      <c r="HZ312" s="2114">
        <f t="shared" si="1078"/>
        <v>0.31021858292648163</v>
      </c>
      <c r="IA312" s="2094">
        <f t="shared" si="1079"/>
        <v>-4.7809001798629902E-2</v>
      </c>
      <c r="IB312" s="2117">
        <f t="shared" si="1080"/>
        <v>0.28755101891983692</v>
      </c>
      <c r="IC312" s="2114">
        <f t="shared" si="1081"/>
        <v>0.28049874702693267</v>
      </c>
      <c r="ID312" s="2114">
        <f t="shared" si="1082"/>
        <v>-3.2328428731991377E-3</v>
      </c>
      <c r="IE312" s="2094" t="e">
        <f t="shared" si="1083"/>
        <v>#DIV/0!</v>
      </c>
      <c r="IF312" s="2115">
        <f t="shared" si="1084"/>
        <v>6.3323435393920269E-2</v>
      </c>
      <c r="IG312" s="3926">
        <f t="shared" si="1085"/>
        <v>0.25151309238461206</v>
      </c>
      <c r="IH312" s="2265">
        <f t="shared" si="1049"/>
        <v>4.706961082972503E-2</v>
      </c>
      <c r="II312" s="2265">
        <f t="shared" si="1050"/>
        <v>7.3874502403479453E-2</v>
      </c>
      <c r="IJ312" s="2265">
        <f t="shared" si="1051"/>
        <v>1.6485954409127666E-2</v>
      </c>
      <c r="IK312" s="2265">
        <f t="shared" si="1052"/>
        <v>-2.8368861609417366E-4</v>
      </c>
      <c r="IL312" s="4318">
        <f t="shared" si="1053"/>
        <v>0.13714637902623797</v>
      </c>
      <c r="IM312" s="3046">
        <f t="shared" si="1054"/>
        <v>2.4834630050687648E-2</v>
      </c>
      <c r="IN312" s="2265">
        <f t="shared" si="1055"/>
        <v>3.6202811692166104E-2</v>
      </c>
      <c r="IO312" s="2265">
        <f t="shared" si="1056"/>
        <v>1.240947054356875E-3</v>
      </c>
      <c r="IP312" s="4319">
        <f t="shared" si="1057"/>
        <v>6.2278388797210621E-2</v>
      </c>
      <c r="IQ312" s="2265">
        <f t="shared" si="1058"/>
        <v>6.8293133936895758E-3</v>
      </c>
      <c r="IR312" s="2265">
        <f t="shared" si="1059"/>
        <v>1.7346546683350318E-2</v>
      </c>
      <c r="IS312" s="2265">
        <f t="shared" si="1060"/>
        <v>0</v>
      </c>
      <c r="IT312" s="4318">
        <f t="shared" si="1061"/>
        <v>2.4175860077039896E-2</v>
      </c>
      <c r="IU312" s="3128">
        <v>59.198610135793196</v>
      </c>
      <c r="IV312" s="2406">
        <v>141.81068941622823</v>
      </c>
      <c r="IW312" s="3932">
        <f>SUM(IU312:IV312)</f>
        <v>201.00929955202142</v>
      </c>
      <c r="IX312" s="2118">
        <f>EMAE!N250</f>
        <v>101.99944523904345</v>
      </c>
      <c r="IY312" s="2094">
        <f>EMAE!O250%</f>
        <v>0</v>
      </c>
      <c r="IZ312" s="2094">
        <f t="shared" si="1091"/>
        <v>2.7868787748522861E-2</v>
      </c>
      <c r="JA312" s="3043">
        <f>IX312/IX303-1</f>
        <v>8.6332351074140945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7">
        <f>MTSS!P24</f>
        <v>11521.092999999997</v>
      </c>
      <c r="JI312" s="2838">
        <f t="shared" si="1289"/>
        <v>0.53082116427668813</v>
      </c>
      <c r="JJ312" s="2838">
        <f t="shared" si="1290"/>
        <v>0.24482737879123107</v>
      </c>
      <c r="JK312" s="2838">
        <f t="shared" si="1291"/>
        <v>3.8485845049597303E-2</v>
      </c>
      <c r="JL312" s="2838">
        <f t="shared" si="1292"/>
        <v>3.7279275499295085E-2</v>
      </c>
      <c r="JM312" s="2838">
        <f t="shared" si="1293"/>
        <v>0.12479319453458107</v>
      </c>
      <c r="JN312" s="2838">
        <f t="shared" si="1344"/>
        <v>2.3793141848607598E-2</v>
      </c>
      <c r="JO312" s="3941">
        <f t="shared" si="1345"/>
        <v>1</v>
      </c>
      <c r="JP312" s="2949">
        <f t="shared" si="1294"/>
        <v>98.279351234534275</v>
      </c>
      <c r="JQ312" s="2949">
        <f t="shared" si="1295"/>
        <v>91.288955141955768</v>
      </c>
      <c r="JR312" s="2949">
        <f t="shared" si="1296"/>
        <v>99.529288702928881</v>
      </c>
      <c r="JS312" s="2949">
        <f t="shared" si="1297"/>
        <v>105.60690443698594</v>
      </c>
      <c r="JT312" s="2949">
        <f t="shared" si="1298"/>
        <v>99.408563044662685</v>
      </c>
      <c r="JU312" s="2949">
        <f t="shared" si="1346"/>
        <v>77.666901829453138</v>
      </c>
      <c r="JV312" s="3898">
        <f t="shared" si="1347"/>
        <v>96.298058683250645</v>
      </c>
      <c r="JW312" s="2746"/>
      <c r="JX312" s="2747"/>
      <c r="JY312" s="2747"/>
      <c r="JZ312" s="2747"/>
      <c r="KA312" s="2747"/>
      <c r="KB312" s="2747"/>
      <c r="KC312" s="2747"/>
      <c r="KD312" s="5222">
        <f>VLOOKUP(B312,Tabla.Desempleo,DESEMPLEO!$H$6,FALSE)*100</f>
        <v>6.8000000000000007</v>
      </c>
      <c r="KE312" s="5419"/>
      <c r="KF312" s="5419"/>
      <c r="KG312" s="5419"/>
      <c r="KH312" s="5444"/>
      <c r="KI312" s="2792"/>
      <c r="KJ312" s="2792"/>
      <c r="KK312" s="2792"/>
      <c r="KL312" s="2821"/>
      <c r="KM312" s="2820"/>
      <c r="KN312" s="2792"/>
      <c r="KO312" s="5198">
        <v>460</v>
      </c>
      <c r="KP312" s="5460">
        <f t="shared" si="1354"/>
        <v>197.32147298907302</v>
      </c>
      <c r="KQ312" s="5641">
        <f>UTDT!C145</f>
        <v>1.7716092789722893</v>
      </c>
      <c r="KR312" s="5179"/>
      <c r="KS312" s="4070"/>
      <c r="KT312" s="2972"/>
      <c r="KV312" s="3586"/>
      <c r="KW312" s="3587"/>
      <c r="KX312" s="3587">
        <v>0</v>
      </c>
      <c r="KY312" s="3587"/>
      <c r="KZ312" s="3587"/>
      <c r="LA312" s="3587"/>
      <c r="LB312" s="3587"/>
      <c r="LC312" s="3587"/>
      <c r="LD312" s="3588"/>
      <c r="LH312" s="2235">
        <f t="shared" si="1176"/>
        <v>41182</v>
      </c>
      <c r="LI312" s="2236">
        <f t="shared" si="1177"/>
        <v>0.24429324737236846</v>
      </c>
      <c r="LJ312" s="2236">
        <f t="shared" si="1086"/>
        <v>0.40995929652884811</v>
      </c>
      <c r="LK312" s="2168"/>
      <c r="LL312" s="2249"/>
      <c r="LM312" s="2828">
        <v>17255</v>
      </c>
      <c r="LN312" s="2168">
        <f>IX312/LH312*10000</f>
        <v>24.767967859512275</v>
      </c>
      <c r="LO312" s="2168"/>
    </row>
    <row r="313" spans="2:327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63"/>
        <v>-1509356.6384314857</v>
      </c>
      <c r="G313" s="2014">
        <f t="shared" si="951"/>
        <v>-1852291.7586416714</v>
      </c>
      <c r="H313" s="2014">
        <f t="shared" si="952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35"/>
        <v>-2377209.6056801947</v>
      </c>
      <c r="O313" s="282">
        <f t="shared" si="1388"/>
        <v>206449.25560763176</v>
      </c>
      <c r="P313" s="282">
        <f t="shared" si="1389"/>
        <v>1690512.6459619561</v>
      </c>
      <c r="Q313" s="282">
        <f t="shared" si="1390"/>
        <v>-868719.44882999989</v>
      </c>
      <c r="R313" s="4476">
        <f t="shared" si="1391"/>
        <v>-8709397.1928618234</v>
      </c>
      <c r="S313" s="2017">
        <f>VLOOKUP(B313,Tabla.BCRA,BCRA!$AL$1,TRUE)</f>
        <v>5.9108000000000001</v>
      </c>
      <c r="T313" s="2013">
        <f t="shared" si="964"/>
        <v>2.0183393110915604E-2</v>
      </c>
      <c r="U313" s="2013">
        <f t="shared" si="965"/>
        <v>2.0599153932487235E-2</v>
      </c>
      <c r="V313" s="2013">
        <f t="shared" si="1087"/>
        <v>0.19376395750152259</v>
      </c>
      <c r="W313" s="2013">
        <f>S313/S303-1</f>
        <v>0.20204177089052933</v>
      </c>
      <c r="X313" s="2429">
        <f t="shared" si="1353"/>
        <v>9.92</v>
      </c>
      <c r="Y313" s="2013">
        <f t="shared" si="1098"/>
        <v>4.6413502109704519E-2</v>
      </c>
      <c r="Z313" s="2013">
        <f>X313/X303-1</f>
        <v>0.45882352941176463</v>
      </c>
      <c r="AA313" s="2435">
        <f t="shared" si="1355"/>
        <v>0.67828381944914384</v>
      </c>
      <c r="AB313" s="4147">
        <f t="shared" si="953"/>
        <v>20.149904038611346</v>
      </c>
      <c r="AC313" s="4147">
        <f t="shared" si="954"/>
        <v>19.234370751841407</v>
      </c>
      <c r="AD313" s="4147">
        <f t="shared" si="955"/>
        <v>14.144129984465964</v>
      </c>
      <c r="AE313" s="4147">
        <f t="shared" si="956"/>
        <v>13.501475717310866</v>
      </c>
      <c r="AF313" s="3077">
        <f>BM!AP21*1000</f>
        <v>50000</v>
      </c>
      <c r="AG313" s="2018">
        <f>BM!AQ21*1000</f>
        <v>6000000</v>
      </c>
      <c r="AH313" s="2353">
        <f t="shared" si="1392"/>
        <v>6050000</v>
      </c>
      <c r="AI313" s="2344">
        <f>BM!AO21*1000</f>
        <v>7730400</v>
      </c>
      <c r="AJ313" s="2353">
        <f t="shared" si="1393"/>
        <v>13780400</v>
      </c>
      <c r="AK313" s="2851">
        <f t="shared" si="1436"/>
        <v>26050000</v>
      </c>
      <c r="AL313" s="2537">
        <f t="shared" si="1394"/>
        <v>26600000</v>
      </c>
      <c r="AM313" s="2353">
        <f t="shared" si="1395"/>
        <v>52650000</v>
      </c>
      <c r="AN313" s="2537">
        <f t="shared" si="1396"/>
        <v>5310616.4499789998</v>
      </c>
      <c r="AO313" s="2353">
        <f t="shared" si="1397"/>
        <v>57960616.449979</v>
      </c>
      <c r="AP313" s="2020"/>
      <c r="AQ313" s="2021"/>
      <c r="AR313" s="2021"/>
      <c r="AS313" s="2021"/>
      <c r="AT313" s="2020"/>
      <c r="AU313" s="4011"/>
      <c r="AV313" s="3992"/>
      <c r="AW313" s="3098">
        <v>3668391.6975097656</v>
      </c>
      <c r="AX313" s="2012">
        <f>VLOOKUP(B313,Tabla.BCRA,BCRA!$H$1,TRUE)</f>
        <v>326803471</v>
      </c>
      <c r="AY313" s="2022">
        <f t="shared" si="1088"/>
        <v>-1.9239726776352217E-3</v>
      </c>
      <c r="AZ313" s="2022">
        <f t="shared" si="1398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49">(AX313-AX312)-SUM(BB313:BE313)</f>
        <v>-774201.49299998675</v>
      </c>
      <c r="BG313" s="2379">
        <f t="shared" si="1437"/>
        <v>-14417612.425000001</v>
      </c>
      <c r="BH313" s="2379">
        <f t="shared" si="1399"/>
        <v>58728685.60744901</v>
      </c>
      <c r="BI313" s="2379">
        <f t="shared" si="1400"/>
        <v>-7966959.5531500168</v>
      </c>
      <c r="BJ313" s="2379">
        <f t="shared" si="1401"/>
        <v>-14094300</v>
      </c>
      <c r="BK313" s="2025">
        <f t="shared" si="1402"/>
        <v>-2797858.6292989887</v>
      </c>
      <c r="BL313" s="4140">
        <f>VLOOKUP(B313,Tabla.BCRA,BCRA!$M$1,TRUE)</f>
        <v>138764831</v>
      </c>
      <c r="BM313" s="4133">
        <v>411540</v>
      </c>
      <c r="BN313" s="2825">
        <f t="shared" si="943"/>
        <v>1.2592889504530385</v>
      </c>
      <c r="BO313" s="2022">
        <f t="shared" si="1062"/>
        <v>-9.6373960095841316E-4</v>
      </c>
      <c r="BP313" s="2022">
        <f t="shared" si="1063"/>
        <v>0.2879944917376065</v>
      </c>
      <c r="BQ313" s="2028">
        <f>BM313/BM303-1</f>
        <v>3.9743916889206643E-2</v>
      </c>
      <c r="BR313" s="4133">
        <v>540311</v>
      </c>
      <c r="BS313" s="2825">
        <f t="shared" si="944"/>
        <v>1.6533208730821589</v>
      </c>
      <c r="BT313" s="2022">
        <f t="shared" si="1064"/>
        <v>-7.7115204495785683E-3</v>
      </c>
      <c r="BU313" s="2022">
        <f t="shared" si="1065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89"/>
        <v>8.9130973013122894E-3</v>
      </c>
      <c r="CC313" s="2031">
        <f>CA313/CA303-1</f>
        <v>8.3920734140178199E-2</v>
      </c>
      <c r="CD313" s="2031">
        <f t="shared" si="1090"/>
        <v>0.10545947778908116</v>
      </c>
      <c r="CE313" s="2169">
        <f t="shared" si="1352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67"/>
        <v>0.26029279338774036</v>
      </c>
      <c r="CI313" s="2557">
        <f t="shared" si="966"/>
        <v>0.2555706137792102</v>
      </c>
      <c r="CJ313" s="4655">
        <f t="shared" si="1047"/>
        <v>2.9961744061130369</v>
      </c>
      <c r="CK313" s="4641" t="str">
        <f t="shared" si="1048"/>
        <v>2Y, 12M</v>
      </c>
      <c r="CL313" s="4655"/>
      <c r="CM313" s="2361">
        <f t="shared" si="945"/>
        <v>408.1660252379063</v>
      </c>
      <c r="CN313" s="2019">
        <f t="shared" si="946"/>
        <v>424.32245651234933</v>
      </c>
      <c r="CO313" s="2373">
        <f t="shared" si="947"/>
        <v>415.02302908737852</v>
      </c>
      <c r="CP313" s="2019"/>
      <c r="CQ313" s="2019"/>
      <c r="CR313" s="2019"/>
      <c r="CS313" s="3019"/>
      <c r="CT313" s="2361"/>
      <c r="CU313" s="2373"/>
      <c r="CV313" s="2573">
        <f t="shared" si="1068"/>
        <v>11164.981000881404</v>
      </c>
      <c r="CW313" s="2022" t="e">
        <f t="shared" si="1069"/>
        <v>#DIV/0!</v>
      </c>
      <c r="CX313" s="2361">
        <f t="shared" si="1070"/>
        <v>111592.36982548905</v>
      </c>
      <c r="CY313" s="4029" t="e">
        <f t="shared" si="1071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39">
        <f>DEPOSITOS!H137</f>
        <v>657857</v>
      </c>
      <c r="DG313" s="2018">
        <f>DEPOSITOS!I137</f>
        <v>0</v>
      </c>
      <c r="DH313" s="3900">
        <f>DEPOSITOS!J137</f>
        <v>657857</v>
      </c>
      <c r="DI313" s="2344">
        <f>DEPOSITOS!K137</f>
        <v>117245</v>
      </c>
      <c r="DJ313" s="2344">
        <f>DEPOSITOS!L137</f>
        <v>117183</v>
      </c>
      <c r="DK313" s="2344">
        <f>DEPOSITOS!M137</f>
        <v>220021</v>
      </c>
      <c r="DL313" s="2344">
        <f>DEPOSITOS!N137</f>
        <v>6</v>
      </c>
      <c r="DM313" s="2344">
        <f>DEPOSITOS!O137</f>
        <v>15500</v>
      </c>
      <c r="DN313" s="2344">
        <f>DEPOSITOS!P137</f>
        <v>0</v>
      </c>
      <c r="DO313" s="2339">
        <f>DEPOSITOS!Q137</f>
        <v>469955</v>
      </c>
      <c r="DP313" s="2344">
        <f>DEPOSITOS!R137</f>
        <v>0</v>
      </c>
      <c r="DQ313" s="3904">
        <f>DEPOSITOS!S137</f>
        <v>469955</v>
      </c>
      <c r="DR313" s="2035">
        <f t="shared" ref="DR313:DR359" si="1450">CZ313-DI313</f>
        <v>62579</v>
      </c>
      <c r="DS313" s="2019">
        <f t="shared" ref="DS313:DS359" si="1451">DA313-DJ313</f>
        <v>11534</v>
      </c>
      <c r="DT313" s="2019">
        <f t="shared" ref="DT313:DT359" si="1452">DB313-DK313</f>
        <v>105707</v>
      </c>
      <c r="DU313" s="2019">
        <f t="shared" ref="DU313:DU359" si="1453">DC313-DL313</f>
        <v>0</v>
      </c>
      <c r="DV313" s="2019">
        <f t="shared" ref="DV313:DV359" si="1454">DD313-DM313</f>
        <v>8082</v>
      </c>
      <c r="DW313" s="2019">
        <f t="shared" ref="DW313:DW359" si="1455">DE313-DN313</f>
        <v>0</v>
      </c>
      <c r="DX313" s="2019">
        <f t="shared" ref="DX313:DX359" si="1456">DF313-DO313</f>
        <v>187902</v>
      </c>
      <c r="DY313" s="2019">
        <f t="shared" ref="DY313:DY359" si="1457">DG313-DP313</f>
        <v>0</v>
      </c>
      <c r="DZ313" s="3904">
        <f t="shared" ref="DZ313:DZ359" si="1458">DH313-DQ313</f>
        <v>187902</v>
      </c>
      <c r="EA313" s="2344">
        <f>DEPOSITOS!Z137</f>
        <v>8127</v>
      </c>
      <c r="EB313" s="2344">
        <f>DEPOSITOS!AA137</f>
        <v>6743</v>
      </c>
      <c r="EC313" s="3116">
        <f t="shared" ref="EC313:EC359" si="1459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39"/>
        <v>18.082661433764443</v>
      </c>
      <c r="EU313" s="2027">
        <f t="shared" si="1440"/>
        <v>15.58</v>
      </c>
      <c r="EV313" s="2027">
        <f t="shared" si="1441"/>
        <v>0</v>
      </c>
      <c r="EW313" s="2124">
        <f t="shared" si="1442"/>
        <v>18.899999999999999</v>
      </c>
      <c r="EX313" s="2027">
        <f t="shared" si="1443"/>
        <v>0.35388818421309398</v>
      </c>
      <c r="EY313" s="2125">
        <f t="shared" si="1444"/>
        <v>0.35</v>
      </c>
      <c r="EZ313" s="2126">
        <f t="shared" si="1445"/>
        <v>0.35</v>
      </c>
      <c r="FA313" s="2127">
        <f t="shared" si="1446"/>
        <v>18.25</v>
      </c>
      <c r="FB313" s="2027">
        <f t="shared" si="1447"/>
        <v>0</v>
      </c>
      <c r="FC313" s="4046">
        <f t="shared" si="1448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48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7">
        <f t="shared" si="949"/>
        <v>2532.8000000000029</v>
      </c>
      <c r="FQ313" s="2041">
        <v>68944.7</v>
      </c>
      <c r="FR313" s="3908">
        <f t="shared" si="957"/>
        <v>-2758.3000000000029</v>
      </c>
      <c r="FS313" s="2012">
        <v>4521.6000000000004</v>
      </c>
      <c r="FT313" s="2012">
        <f t="shared" si="950"/>
        <v>8592.1</v>
      </c>
      <c r="FU313" s="3908">
        <f t="shared" si="958"/>
        <v>-15872.000000000004</v>
      </c>
      <c r="FV313" s="2223"/>
      <c r="FW313" s="3908">
        <f t="shared" si="959"/>
        <v>-15872.000000000004</v>
      </c>
      <c r="FX313" s="2537">
        <f t="shared" si="1438"/>
        <v>335529.5</v>
      </c>
      <c r="FY313" s="2537">
        <f t="shared" si="1403"/>
        <v>191261.8</v>
      </c>
      <c r="FZ313" s="2537">
        <f t="shared" si="1404"/>
        <v>14068.800000000001</v>
      </c>
      <c r="GA313" s="2537">
        <f t="shared" si="1405"/>
        <v>48245.799999999996</v>
      </c>
      <c r="GB313" s="2537">
        <f t="shared" si="1406"/>
        <v>38.299999999999997</v>
      </c>
      <c r="GC313" s="2537">
        <f t="shared" si="1407"/>
        <v>5320.4999999999709</v>
      </c>
      <c r="GD313" s="2704">
        <f t="shared" si="1408"/>
        <v>594464.69999999995</v>
      </c>
      <c r="GE313" s="2537">
        <f t="shared" si="1409"/>
        <v>108254</v>
      </c>
      <c r="GF313" s="2537">
        <f t="shared" si="1410"/>
        <v>214718.6</v>
      </c>
      <c r="GG313" s="2537">
        <f t="shared" si="1411"/>
        <v>159317.6</v>
      </c>
      <c r="GH313" s="2537">
        <f t="shared" si="1412"/>
        <v>7748.0999999999985</v>
      </c>
      <c r="GI313" s="2537">
        <f t="shared" si="1413"/>
        <v>74159.600000000006</v>
      </c>
      <c r="GJ313" s="2537">
        <f t="shared" si="1414"/>
        <v>26169.4</v>
      </c>
      <c r="GK313" s="2353">
        <f t="shared" si="1415"/>
        <v>590367.29999999993</v>
      </c>
      <c r="GL313" s="3908">
        <f t="shared" si="1416"/>
        <v>4097.400000000016</v>
      </c>
      <c r="GM313" s="2537">
        <f t="shared" si="1417"/>
        <v>33484.199999999997</v>
      </c>
      <c r="GN313" s="2537">
        <f t="shared" si="1418"/>
        <v>48245.799999999996</v>
      </c>
      <c r="GO313" s="3908">
        <f t="shared" si="1419"/>
        <v>-77632.599999999991</v>
      </c>
      <c r="GP313" s="2040"/>
      <c r="GQ313" s="4057">
        <f t="shared" si="1420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60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61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62"/>
        <v>0</v>
      </c>
      <c r="HD313" s="2041">
        <f>'REC TRIB'!N207+'REC TRIB'!O207</f>
        <v>6345.9554938900001</v>
      </c>
      <c r="HE313" s="3914">
        <f>'REC TRIB'!AE207</f>
        <v>74292.141904040007</v>
      </c>
      <c r="HF313" s="2012">
        <f t="shared" si="1421"/>
        <v>151258.35593831999</v>
      </c>
      <c r="HG313" s="2012">
        <f t="shared" si="1422"/>
        <v>203357.59625549003</v>
      </c>
      <c r="HH313" s="2012">
        <f t="shared" si="1423"/>
        <v>45779.792144570005</v>
      </c>
      <c r="HI313" s="2019">
        <f t="shared" si="1424"/>
        <v>2472.2322546699797</v>
      </c>
      <c r="HJ313" s="2041">
        <f t="shared" si="1425"/>
        <v>402867.97659305006</v>
      </c>
      <c r="HK313" s="2042">
        <f t="shared" si="1426"/>
        <v>76109.424046800006</v>
      </c>
      <c r="HL313" s="2012">
        <f t="shared" si="1427"/>
        <v>111410.47373685001</v>
      </c>
      <c r="HM313" s="2019">
        <f t="shared" si="1428"/>
        <v>3983.0779346699946</v>
      </c>
      <c r="HN313" s="2039">
        <f t="shared" si="1429"/>
        <v>191502.97571832003</v>
      </c>
      <c r="HO313" s="2012">
        <f t="shared" si="1430"/>
        <v>19253.281479289999</v>
      </c>
      <c r="HP313" s="2012">
        <f t="shared" si="1431"/>
        <v>49786.214897429993</v>
      </c>
      <c r="HQ313" s="2019">
        <f t="shared" si="1432"/>
        <v>0</v>
      </c>
      <c r="HR313" s="2041">
        <f t="shared" si="1433"/>
        <v>69039.496376719995</v>
      </c>
      <c r="HS313" s="3914">
        <f t="shared" si="1434"/>
        <v>709190.24083266</v>
      </c>
      <c r="HT313" s="2043">
        <f t="shared" si="1072"/>
        <v>0.18967584738506615</v>
      </c>
      <c r="HU313" s="2043">
        <f t="shared" si="1073"/>
        <v>0.31439676927317994</v>
      </c>
      <c r="HV313" s="2043">
        <f t="shared" si="1074"/>
        <v>0.41658942101320973</v>
      </c>
      <c r="HW313" s="2022">
        <f t="shared" si="1075"/>
        <v>-0.84079260015932999</v>
      </c>
      <c r="HX313" s="2044">
        <f t="shared" si="1076"/>
        <v>0.24219753134540589</v>
      </c>
      <c r="HY313" s="2045">
        <f t="shared" si="1077"/>
        <v>0.26661577757655097</v>
      </c>
      <c r="HZ313" s="2043">
        <f t="shared" si="1078"/>
        <v>0.28193939120046441</v>
      </c>
      <c r="IA313" s="2022">
        <f t="shared" si="1079"/>
        <v>5.2798298773907959E-2</v>
      </c>
      <c r="IB313" s="2046">
        <f t="shared" si="1080"/>
        <v>0.26875430550307478</v>
      </c>
      <c r="IC313" s="2043">
        <f t="shared" si="1081"/>
        <v>0.34364978728489493</v>
      </c>
      <c r="ID313" s="2043">
        <f t="shared" si="1082"/>
        <v>-0.12011264851894687</v>
      </c>
      <c r="IE313" s="2022" t="e">
        <f t="shared" si="1083"/>
        <v>#DIV/0!</v>
      </c>
      <c r="IF313" s="2044">
        <f t="shared" si="1084"/>
        <v>1.1307648428685368E-2</v>
      </c>
      <c r="IG313" s="3924">
        <f t="shared" si="1085"/>
        <v>0.23551238749577363</v>
      </c>
      <c r="IH313" s="2259">
        <f t="shared" si="1049"/>
        <v>4.8605976538732297E-2</v>
      </c>
      <c r="II313" s="2259">
        <f t="shared" si="1050"/>
        <v>7.5490057660393226E-2</v>
      </c>
      <c r="IJ313" s="2259">
        <f t="shared" si="1051"/>
        <v>1.7013476710616138E-2</v>
      </c>
      <c r="IK313" s="2259">
        <f t="shared" si="1052"/>
        <v>6.0203291874723916E-4</v>
      </c>
      <c r="IL313" s="4313">
        <f t="shared" si="1053"/>
        <v>0.14171154382848891</v>
      </c>
      <c r="IM313" s="4315">
        <f t="shared" si="1054"/>
        <v>2.4966476373145315E-2</v>
      </c>
      <c r="IN313" s="2259">
        <f t="shared" si="1055"/>
        <v>3.6927194375016549E-2</v>
      </c>
      <c r="IO313" s="2259">
        <f t="shared" si="1056"/>
        <v>1.6460787140640224E-3</v>
      </c>
      <c r="IP313" s="4314">
        <f t="shared" si="1057"/>
        <v>6.3539749462225875E-2</v>
      </c>
      <c r="IQ313" s="2259">
        <f t="shared" si="1058"/>
        <v>7.8157784078682555E-3</v>
      </c>
      <c r="IR313" s="2259">
        <f t="shared" si="1059"/>
        <v>1.294303695483533E-2</v>
      </c>
      <c r="IS313" s="2259">
        <f t="shared" si="1060"/>
        <v>0</v>
      </c>
      <c r="IT313" s="4313">
        <f t="shared" si="1061"/>
        <v>2.0758815362703586E-2</v>
      </c>
      <c r="IU313" s="3126"/>
      <c r="IV313" s="2404"/>
      <c r="IW313" s="3933"/>
      <c r="IX313" s="2047">
        <f>EMAE!N251</f>
        <v>101.18344967713111</v>
      </c>
      <c r="IY313" s="2022">
        <f>EMAE!O251%</f>
        <v>-8.0000000000000071E-3</v>
      </c>
      <c r="IZ313" s="2022">
        <f t="shared" si="1091"/>
        <v>1.2557931923073307E-2</v>
      </c>
      <c r="JA313" s="3041">
        <f>IX313/IX303-1</f>
        <v>5.6416922655477819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5">
        <f>MTSS!P25</f>
        <v>11569.968999999999</v>
      </c>
      <c r="JI313" s="2836">
        <f t="shared" si="1289"/>
        <v>0.52872553072527684</v>
      </c>
      <c r="JJ313" s="2836">
        <f t="shared" si="1290"/>
        <v>0.24529019913536504</v>
      </c>
      <c r="JK313" s="2836">
        <f t="shared" si="1291"/>
        <v>3.8544701373011463E-2</v>
      </c>
      <c r="JL313" s="2836">
        <f t="shared" si="1292"/>
        <v>3.7055328324561633E-2</v>
      </c>
      <c r="JM313" s="2836">
        <f t="shared" si="1293"/>
        <v>0.12574968869838807</v>
      </c>
      <c r="JN313" s="2836">
        <f t="shared" si="1344"/>
        <v>2.4634551743397067E-2</v>
      </c>
      <c r="JO313" s="3939">
        <f t="shared" si="1345"/>
        <v>1</v>
      </c>
      <c r="JP313" s="2261">
        <f t="shared" si="1294"/>
        <v>98.306638376746079</v>
      </c>
      <c r="JQ313" s="2261">
        <f t="shared" si="1295"/>
        <v>91.849535056229527</v>
      </c>
      <c r="JR313" s="2261">
        <f t="shared" si="1296"/>
        <v>100.1043780415537</v>
      </c>
      <c r="JS313" s="2261">
        <f t="shared" si="1297"/>
        <v>105.41781925029814</v>
      </c>
      <c r="JT313" s="2261">
        <f t="shared" si="1298"/>
        <v>100.59544716616378</v>
      </c>
      <c r="JU313" s="2261">
        <f t="shared" si="1346"/>
        <v>80.754617548810444</v>
      </c>
      <c r="JV313" s="3896">
        <f t="shared" si="1347"/>
        <v>96.706584499004649</v>
      </c>
      <c r="JW313" s="2834"/>
      <c r="JX313" s="2835"/>
      <c r="JY313" s="2835"/>
      <c r="JZ313" s="2835"/>
      <c r="KA313" s="2835"/>
      <c r="KB313" s="2835"/>
      <c r="KC313" s="2835"/>
      <c r="KD313" s="5220" t="e">
        <f>VLOOKUP(B313,Tabla.Desempleo,DESEMPLEO!$H$6,FALSE)*100</f>
        <v>#N/A</v>
      </c>
      <c r="KE313" s="5417"/>
      <c r="KF313" s="5417"/>
      <c r="KG313" s="5417"/>
      <c r="KH313" s="5442"/>
      <c r="KI313" s="2790"/>
      <c r="KJ313" s="2790"/>
      <c r="KK313" s="2790"/>
      <c r="KL313" s="2817"/>
      <c r="KM313" s="2816"/>
      <c r="KN313" s="5107"/>
      <c r="KO313" s="5196">
        <v>460</v>
      </c>
      <c r="KP313" s="5458">
        <f t="shared" si="1354"/>
        <v>193.24402408096469</v>
      </c>
      <c r="KQ313" s="5639">
        <f>UTDT!C146</f>
        <v>1.9764988177265144</v>
      </c>
      <c r="KR313" s="5177"/>
      <c r="KS313" s="4068"/>
      <c r="KT313" s="2970"/>
      <c r="KV313" s="3583"/>
      <c r="KW313" s="3584"/>
      <c r="KX313" s="3584">
        <v>0</v>
      </c>
      <c r="KY313" s="3584">
        <v>100</v>
      </c>
      <c r="KZ313" s="3584"/>
      <c r="LA313" s="3584"/>
      <c r="LB313" s="3584"/>
      <c r="LC313" s="3584"/>
      <c r="LD313" s="3585"/>
      <c r="LH313" s="2235">
        <f t="shared" si="1176"/>
        <v>41213</v>
      </c>
      <c r="LI313" s="2236">
        <f t="shared" si="1177"/>
        <v>0.24674457370682945</v>
      </c>
      <c r="LJ313" s="2236">
        <f t="shared" si="1086"/>
        <v>0.41189245000562846</v>
      </c>
      <c r="LK313" s="2168"/>
      <c r="LL313" s="2249"/>
      <c r="LN313" s="2168"/>
      <c r="LO313" s="2168"/>
    </row>
    <row r="314" spans="2:327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63"/>
        <v>-2433107.1662823223</v>
      </c>
      <c r="G314" s="2014">
        <f t="shared" si="951"/>
        <v>-2576408.2775378861</v>
      </c>
      <c r="H314" s="2014">
        <f t="shared" si="952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35"/>
        <v>-4385919.6056801947</v>
      </c>
      <c r="O314" s="282">
        <f t="shared" si="1388"/>
        <v>352334.43408736074</v>
      </c>
      <c r="P314" s="282">
        <f t="shared" si="1389"/>
        <v>1511496.8408574103</v>
      </c>
      <c r="Q314" s="282">
        <f t="shared" si="1390"/>
        <v>-890119.44882999989</v>
      </c>
      <c r="R314" s="4476">
        <f t="shared" si="1391"/>
        <v>-9079263.7956231181</v>
      </c>
      <c r="S314" s="2017">
        <f>VLOOKUP(B314,Tabla.BCRA,BCRA!$AL$1,TRUE)</f>
        <v>6.1360000000000001</v>
      </c>
      <c r="T314" s="2013">
        <f t="shared" si="964"/>
        <v>3.670143415906129E-2</v>
      </c>
      <c r="U314" s="2013">
        <f t="shared" si="965"/>
        <v>3.8099749610881695E-2</v>
      </c>
      <c r="V314" s="2013">
        <f t="shared" si="1087"/>
        <v>0.21222294654498045</v>
      </c>
      <c r="W314" s="2013">
        <f>S314/S303-1</f>
        <v>0.24783926138327939</v>
      </c>
      <c r="X314" s="2429">
        <f t="shared" si="1353"/>
        <v>9.57</v>
      </c>
      <c r="Y314" s="2013">
        <f t="shared" si="1098"/>
        <v>-3.5282258064516125E-2</v>
      </c>
      <c r="Z314" s="2013">
        <f>X314/X303-1</f>
        <v>0.4073529411764707</v>
      </c>
      <c r="AA314" s="2435">
        <f t="shared" si="1355"/>
        <v>0.55964797913950459</v>
      </c>
      <c r="AB314" s="4147">
        <f t="shared" si="953"/>
        <v>22.861335879535424</v>
      </c>
      <c r="AC314" s="4147">
        <f t="shared" si="954"/>
        <v>21.699678933858202</v>
      </c>
      <c r="AD314" s="4147">
        <f t="shared" si="955"/>
        <v>16.407820851728353</v>
      </c>
      <c r="AE314" s="4147">
        <f t="shared" si="956"/>
        <v>15.574087462031741</v>
      </c>
      <c r="AF314" s="3077">
        <f>BM!AP22*1000</f>
        <v>4000000</v>
      </c>
      <c r="AG314" s="2018">
        <f>BM!AQ22*1000</f>
        <v>1950000</v>
      </c>
      <c r="AH314" s="2353">
        <f t="shared" si="1392"/>
        <v>5950000</v>
      </c>
      <c r="AI314" s="2344">
        <f>BM!AO22*1000</f>
        <v>9440500</v>
      </c>
      <c r="AJ314" s="2353">
        <f t="shared" si="1393"/>
        <v>15390500</v>
      </c>
      <c r="AK314" s="2851">
        <f t="shared" si="1436"/>
        <v>30050000</v>
      </c>
      <c r="AL314" s="2537">
        <f t="shared" si="1394"/>
        <v>28550000</v>
      </c>
      <c r="AM314" s="2353">
        <f t="shared" si="1395"/>
        <v>58600000</v>
      </c>
      <c r="AN314" s="2537">
        <f t="shared" si="1396"/>
        <v>14751116.449979</v>
      </c>
      <c r="AO314" s="2353">
        <f t="shared" si="1397"/>
        <v>73351116.449979007</v>
      </c>
      <c r="AP314" s="2020"/>
      <c r="AQ314" s="2021"/>
      <c r="AR314" s="2021"/>
      <c r="AS314" s="2021"/>
      <c r="AT314" s="2020"/>
      <c r="AU314" s="4011"/>
      <c r="AV314" s="3992"/>
      <c r="AW314" s="3098">
        <v>3747189.1201171875</v>
      </c>
      <c r="AX314" s="2012">
        <f>VLOOKUP(B314,Tabla.BCRA,BCRA!$H$1,TRUE)</f>
        <v>336845869</v>
      </c>
      <c r="AY314" s="2022">
        <f t="shared" si="1088"/>
        <v>3.0729165664216573E-2</v>
      </c>
      <c r="AZ314" s="2022">
        <f t="shared" si="1398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49"/>
        <v>909315.13458000496</v>
      </c>
      <c r="BG314" s="2379">
        <f t="shared" si="1437"/>
        <v>-26516459.328000002</v>
      </c>
      <c r="BH314" s="2379">
        <f t="shared" si="1399"/>
        <v>72302241.288939014</v>
      </c>
      <c r="BI314" s="2379">
        <f t="shared" si="1400"/>
        <v>-3606185.466220024</v>
      </c>
      <c r="BJ314" s="2379">
        <f t="shared" si="1401"/>
        <v>-10796700</v>
      </c>
      <c r="BK314" s="2025">
        <f t="shared" si="1402"/>
        <v>-1888543.4947189838</v>
      </c>
      <c r="BL314" s="4140">
        <f>VLOOKUP(B314,Tabla.BCRA,BCRA!$M$1,TRUE)</f>
        <v>132488031</v>
      </c>
      <c r="BM314" s="4133">
        <v>416270</v>
      </c>
      <c r="BN314" s="2825">
        <f t="shared" si="943"/>
        <v>1.235787754309672</v>
      </c>
      <c r="BO314" s="2022">
        <f t="shared" si="1062"/>
        <v>1.1493414977888028E-2</v>
      </c>
      <c r="BP314" s="2022">
        <f t="shared" si="1063"/>
        <v>0.25416906441223341</v>
      </c>
      <c r="BQ314" s="2028">
        <f>BM314/BM303-1</f>
        <v>5.1694125196748875E-2</v>
      </c>
      <c r="BR314" s="4133">
        <v>550702</v>
      </c>
      <c r="BS314" s="2825">
        <f t="shared" si="944"/>
        <v>1.6348782950341005</v>
      </c>
      <c r="BT314" s="2022">
        <f t="shared" si="1064"/>
        <v>1.9231516663551274E-2</v>
      </c>
      <c r="BU314" s="2022">
        <f t="shared" si="1065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89"/>
        <v>9.2638036809815638E-3</v>
      </c>
      <c r="CC314" s="2031">
        <f>CA314/CA303-1</f>
        <v>9.396196302699833E-2</v>
      </c>
      <c r="CD314" s="2031">
        <f t="shared" si="1090"/>
        <v>0.10535510313780816</v>
      </c>
      <c r="CE314" s="2169">
        <f t="shared" si="1352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67"/>
        <v>0.26734874950434007</v>
      </c>
      <c r="CI314" s="2557">
        <f t="shared" si="966"/>
        <v>0.2555706137792102</v>
      </c>
      <c r="CJ314" s="4655">
        <f t="shared" si="1047"/>
        <v>2.9255712971113459</v>
      </c>
      <c r="CK314" s="4641" t="str">
        <f t="shared" si="1048"/>
        <v>2Y, 11M</v>
      </c>
      <c r="CL314" s="4655"/>
      <c r="CM314" s="2361">
        <f t="shared" si="945"/>
        <v>420.70862664594665</v>
      </c>
      <c r="CN314" s="2019">
        <f t="shared" si="946"/>
        <v>432.48282090548554</v>
      </c>
      <c r="CO314" s="2373">
        <f t="shared" si="947"/>
        <v>424.90057717965817</v>
      </c>
      <c r="CP314" s="2019"/>
      <c r="CQ314" s="2019"/>
      <c r="CR314" s="2019"/>
      <c r="CS314" s="3019"/>
      <c r="CT314" s="2361"/>
      <c r="CU314" s="2373"/>
      <c r="CV314" s="2573">
        <f t="shared" si="1068"/>
        <v>12802.019535065443</v>
      </c>
      <c r="CW314" s="2022" t="e">
        <f t="shared" si="1069"/>
        <v>#DIV/0!</v>
      </c>
      <c r="CX314" s="2361">
        <f t="shared" si="1070"/>
        <v>116171.25207810441</v>
      </c>
      <c r="CY314" s="4029" t="e">
        <f t="shared" si="1071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39">
        <f>DEPOSITOS!H138</f>
        <v>672020</v>
      </c>
      <c r="DG314" s="2018">
        <f>DEPOSITOS!I138</f>
        <v>0</v>
      </c>
      <c r="DH314" s="3900">
        <f>DEPOSITOS!J138</f>
        <v>672020</v>
      </c>
      <c r="DI314" s="2344">
        <f>DEPOSITOS!K138</f>
        <v>118377</v>
      </c>
      <c r="DJ314" s="2344">
        <f>DEPOSITOS!L138</f>
        <v>120490</v>
      </c>
      <c r="DK314" s="2344">
        <f>DEPOSITOS!M138</f>
        <v>222190</v>
      </c>
      <c r="DL314" s="2344">
        <f>DEPOSITOS!N138</f>
        <v>6</v>
      </c>
      <c r="DM314" s="2344">
        <f>DEPOSITOS!O138</f>
        <v>16252</v>
      </c>
      <c r="DN314" s="2344">
        <f>DEPOSITOS!P138</f>
        <v>0</v>
      </c>
      <c r="DO314" s="2339">
        <f>DEPOSITOS!Q138</f>
        <v>477315</v>
      </c>
      <c r="DP314" s="2344">
        <f>DEPOSITOS!R138</f>
        <v>0</v>
      </c>
      <c r="DQ314" s="3904">
        <f>DEPOSITOS!S138</f>
        <v>477315</v>
      </c>
      <c r="DR314" s="2035">
        <f t="shared" si="1450"/>
        <v>65207</v>
      </c>
      <c r="DS314" s="2019">
        <f t="shared" si="1451"/>
        <v>13834</v>
      </c>
      <c r="DT314" s="2019">
        <f t="shared" si="1452"/>
        <v>106971</v>
      </c>
      <c r="DU314" s="2019">
        <f t="shared" si="1453"/>
        <v>0</v>
      </c>
      <c r="DV314" s="2019">
        <f t="shared" si="1454"/>
        <v>8693</v>
      </c>
      <c r="DW314" s="2019">
        <f t="shared" si="1455"/>
        <v>0</v>
      </c>
      <c r="DX314" s="2019">
        <f t="shared" si="1456"/>
        <v>194705</v>
      </c>
      <c r="DY314" s="2019">
        <f t="shared" si="1457"/>
        <v>0</v>
      </c>
      <c r="DZ314" s="3904">
        <f t="shared" si="1458"/>
        <v>194705</v>
      </c>
      <c r="EA314" s="2344">
        <f>DEPOSITOS!Z138</f>
        <v>8190</v>
      </c>
      <c r="EB314" s="2344">
        <f>DEPOSITOS!AA138</f>
        <v>6664</v>
      </c>
      <c r="EC314" s="3116">
        <f t="shared" si="1459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39"/>
        <v>17.855703205622557</v>
      </c>
      <c r="EU314" s="2027">
        <f t="shared" si="1440"/>
        <v>15.53</v>
      </c>
      <c r="EV314" s="2027">
        <f t="shared" si="1441"/>
        <v>0</v>
      </c>
      <c r="EW314" s="2124">
        <f t="shared" si="1442"/>
        <v>18.5</v>
      </c>
      <c r="EX314" s="2027">
        <f t="shared" si="1443"/>
        <v>0.36260052800384002</v>
      </c>
      <c r="EY314" s="2125">
        <f t="shared" si="1444"/>
        <v>0.33</v>
      </c>
      <c r="EZ314" s="2126">
        <f t="shared" si="1445"/>
        <v>0.43</v>
      </c>
      <c r="FA314" s="2127">
        <f t="shared" si="1446"/>
        <v>17.9375</v>
      </c>
      <c r="FB314" s="2027">
        <f t="shared" si="1447"/>
        <v>0</v>
      </c>
      <c r="FC314" s="4046">
        <f t="shared" si="1448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48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7">
        <f t="shared" si="949"/>
        <v>2424.6000000000058</v>
      </c>
      <c r="FQ314" s="2041">
        <v>66238.8</v>
      </c>
      <c r="FR314" s="3908">
        <f t="shared" si="957"/>
        <v>-6678.7000000000044</v>
      </c>
      <c r="FS314" s="2012">
        <v>2790.7</v>
      </c>
      <c r="FT314" s="2012">
        <f t="shared" si="950"/>
        <v>4741.3999999999996</v>
      </c>
      <c r="FU314" s="3908">
        <f t="shared" si="958"/>
        <v>-14210.800000000005</v>
      </c>
      <c r="FV314" s="2223"/>
      <c r="FW314" s="3908">
        <f t="shared" si="959"/>
        <v>-14210.800000000005</v>
      </c>
      <c r="FX314" s="2537">
        <f t="shared" si="1438"/>
        <v>369154.8</v>
      </c>
      <c r="FY314" s="2537">
        <f t="shared" si="1403"/>
        <v>210150.3</v>
      </c>
      <c r="FZ314" s="2537">
        <f t="shared" si="1404"/>
        <v>15774.300000000001</v>
      </c>
      <c r="GA314" s="2537">
        <f t="shared" si="1405"/>
        <v>52987.199999999997</v>
      </c>
      <c r="GB314" s="2537">
        <f t="shared" si="1406"/>
        <v>39.199999999999996</v>
      </c>
      <c r="GC314" s="2537">
        <f t="shared" si="1407"/>
        <v>5918.9999999999636</v>
      </c>
      <c r="GD314" s="2704">
        <f t="shared" si="1408"/>
        <v>654024.79999999993</v>
      </c>
      <c r="GE314" s="2537">
        <f t="shared" si="1409"/>
        <v>120160.6</v>
      </c>
      <c r="GF314" s="2537">
        <f t="shared" si="1410"/>
        <v>239442.4</v>
      </c>
      <c r="GG314" s="2537">
        <f t="shared" si="1411"/>
        <v>178276.9</v>
      </c>
      <c r="GH314" s="2537">
        <f t="shared" si="1412"/>
        <v>8280.5999999999985</v>
      </c>
      <c r="GI314" s="2537">
        <f t="shared" si="1413"/>
        <v>81851.600000000006</v>
      </c>
      <c r="GJ314" s="2537">
        <f t="shared" si="1414"/>
        <v>28594.000000000007</v>
      </c>
      <c r="GK314" s="2353">
        <f t="shared" si="1415"/>
        <v>656606.1</v>
      </c>
      <c r="GL314" s="3908">
        <f t="shared" si="1416"/>
        <v>-2581.2999999999884</v>
      </c>
      <c r="GM314" s="2537">
        <f t="shared" si="1417"/>
        <v>36274.899999999994</v>
      </c>
      <c r="GN314" s="2537">
        <f t="shared" si="1418"/>
        <v>52987.199999999997</v>
      </c>
      <c r="GO314" s="3908">
        <f t="shared" si="1419"/>
        <v>-91843.4</v>
      </c>
      <c r="GP314" s="2040"/>
      <c r="GQ314" s="4057">
        <f t="shared" si="1420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60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61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62"/>
        <v>0</v>
      </c>
      <c r="HD314" s="2041">
        <f>'REC TRIB'!N208+'REC TRIB'!O208</f>
        <v>4946.6551916799999</v>
      </c>
      <c r="HE314" s="3914">
        <f>'REC TRIB'!AE208</f>
        <v>73582.955238909999</v>
      </c>
      <c r="HF314" s="2012">
        <f t="shared" si="1421"/>
        <v>166530.10381765</v>
      </c>
      <c r="HG314" s="2012">
        <f t="shared" si="1422"/>
        <v>226613.63200420002</v>
      </c>
      <c r="HH314" s="2012">
        <f t="shared" si="1423"/>
        <v>51239.374276040005</v>
      </c>
      <c r="HI314" s="2019">
        <f t="shared" si="1424"/>
        <v>2513.5354754399814</v>
      </c>
      <c r="HJ314" s="2041">
        <f t="shared" si="1425"/>
        <v>446896.64557333005</v>
      </c>
      <c r="HK314" s="2042">
        <f t="shared" si="1426"/>
        <v>83800.372893860011</v>
      </c>
      <c r="HL314" s="2012">
        <f t="shared" si="1427"/>
        <v>122513.88220481</v>
      </c>
      <c r="HM314" s="2019">
        <f t="shared" si="1428"/>
        <v>4336.7695551299967</v>
      </c>
      <c r="HN314" s="2039">
        <f t="shared" si="1429"/>
        <v>210651.02465380004</v>
      </c>
      <c r="HO314" s="2012">
        <f t="shared" si="1430"/>
        <v>21520.30000032</v>
      </c>
      <c r="HP314" s="2012">
        <f t="shared" si="1431"/>
        <v>52465.85156807999</v>
      </c>
      <c r="HQ314" s="2019">
        <f t="shared" si="1432"/>
        <v>0</v>
      </c>
      <c r="HR314" s="2041">
        <f t="shared" si="1433"/>
        <v>73986.15156839999</v>
      </c>
      <c r="HS314" s="3914">
        <f t="shared" si="1434"/>
        <v>782773.19607157004</v>
      </c>
      <c r="HT314" s="2043">
        <f t="shared" si="1072"/>
        <v>0.10840523418886683</v>
      </c>
      <c r="HU314" s="2043">
        <f t="shared" si="1073"/>
        <v>0.30529351827105988</v>
      </c>
      <c r="HV314" s="2043">
        <f t="shared" si="1074"/>
        <v>0.32948407363099386</v>
      </c>
      <c r="HW314" s="2022">
        <f t="shared" si="1075"/>
        <v>-1.0795253318281997</v>
      </c>
      <c r="HX314" s="2044">
        <f t="shared" si="1076"/>
        <v>0.2514541716074512</v>
      </c>
      <c r="HY314" s="2045">
        <f t="shared" si="1077"/>
        <v>0.24924927031589972</v>
      </c>
      <c r="HZ314" s="2043">
        <f t="shared" si="1078"/>
        <v>0.26560091710984701</v>
      </c>
      <c r="IA314" s="2022">
        <f t="shared" si="1079"/>
        <v>-0.15620215131476289</v>
      </c>
      <c r="IB314" s="2046">
        <f t="shared" si="1080"/>
        <v>0.24752309534705796</v>
      </c>
      <c r="IC314" s="2043">
        <f t="shared" si="1081"/>
        <v>0.29664837917419296</v>
      </c>
      <c r="ID314" s="2043">
        <f t="shared" si="1082"/>
        <v>-0.37374928084092507</v>
      </c>
      <c r="IE314" s="2022" t="e">
        <f t="shared" si="1083"/>
        <v>#DIV/0!</v>
      </c>
      <c r="IF314" s="2044">
        <f t="shared" si="1084"/>
        <v>-0.17928134598131396</v>
      </c>
      <c r="IG314" s="3924">
        <f t="shared" si="1085"/>
        <v>0.21294665799755896</v>
      </c>
      <c r="IH314" s="2259">
        <f t="shared" si="1049"/>
        <v>4.8906251773657164E-2</v>
      </c>
      <c r="II314" s="2259">
        <f t="shared" si="1050"/>
        <v>7.4475138574215435E-2</v>
      </c>
      <c r="IJ314" s="2259">
        <f t="shared" si="1051"/>
        <v>1.7483768093239746E-2</v>
      </c>
      <c r="IK314" s="2259">
        <f t="shared" si="1052"/>
        <v>1.3226945140802485E-4</v>
      </c>
      <c r="IL314" s="4313">
        <f t="shared" si="1053"/>
        <v>0.14099742789252037</v>
      </c>
      <c r="IM314" s="4315">
        <f t="shared" si="1054"/>
        <v>2.4629497793224202E-2</v>
      </c>
      <c r="IN314" s="2259">
        <f t="shared" si="1055"/>
        <v>3.5557559905423995E-2</v>
      </c>
      <c r="IO314" s="2259">
        <f t="shared" si="1056"/>
        <v>1.1326621927711218E-3</v>
      </c>
      <c r="IP314" s="4314">
        <f t="shared" si="1057"/>
        <v>6.1319719891419322E-2</v>
      </c>
      <c r="IQ314" s="2259">
        <f t="shared" si="1058"/>
        <v>7.2599010565843084E-3</v>
      </c>
      <c r="IR314" s="2259">
        <f t="shared" si="1059"/>
        <v>8.5812695908965442E-3</v>
      </c>
      <c r="IS314" s="2259">
        <f t="shared" si="1060"/>
        <v>0</v>
      </c>
      <c r="IT314" s="4313">
        <f t="shared" si="1061"/>
        <v>1.5841170647480855E-2</v>
      </c>
      <c r="IU314" s="3126"/>
      <c r="IV314" s="2404"/>
      <c r="IW314" s="3932"/>
      <c r="IX314" s="2047">
        <f>EMAE!N252</f>
        <v>100.57634897906831</v>
      </c>
      <c r="IY314" s="2022">
        <f>EMAE!O252%</f>
        <v>-6.0000000000001164E-3</v>
      </c>
      <c r="IZ314" s="2022">
        <f t="shared" si="1091"/>
        <v>7.4900744059407387E-3</v>
      </c>
      <c r="JA314" s="3041">
        <f>IX314/IX303-1</f>
        <v>-5.4392157888046855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5">
        <f>MTSS!P26</f>
        <v>11593.166000000001</v>
      </c>
      <c r="JI314" s="2836">
        <f t="shared" si="1289"/>
        <v>0.52849385577675678</v>
      </c>
      <c r="JJ314" s="2836">
        <f t="shared" si="1290"/>
        <v>0.24488125159253304</v>
      </c>
      <c r="JK314" s="2836">
        <f t="shared" si="1291"/>
        <v>3.8817179017362466E-2</v>
      </c>
      <c r="JL314" s="2836">
        <f t="shared" si="1292"/>
        <v>3.6776148982943908E-2</v>
      </c>
      <c r="JM314" s="2836">
        <f t="shared" si="1293"/>
        <v>0.12602881732220517</v>
      </c>
      <c r="JN314" s="2836">
        <f t="shared" si="1344"/>
        <v>2.5002747308198639E-2</v>
      </c>
      <c r="JO314" s="3939">
        <f t="shared" si="1345"/>
        <v>1</v>
      </c>
      <c r="JP314" s="2261">
        <f t="shared" si="1294"/>
        <v>98.46057449879963</v>
      </c>
      <c r="JQ314" s="2261">
        <f t="shared" si="1295"/>
        <v>91.880248660446711</v>
      </c>
      <c r="JR314" s="2261">
        <f t="shared" si="1296"/>
        <v>101.01415051987</v>
      </c>
      <c r="JS314" s="2261">
        <f t="shared" si="1297"/>
        <v>104.83335177467143</v>
      </c>
      <c r="JT314" s="2261">
        <f t="shared" si="1298"/>
        <v>101.02087522159873</v>
      </c>
      <c r="JU314" s="2261">
        <f t="shared" si="1346"/>
        <v>82.12592825551711</v>
      </c>
      <c r="JV314" s="3896">
        <f t="shared" si="1347"/>
        <v>96.900474615790927</v>
      </c>
      <c r="JW314" s="2830"/>
      <c r="JX314" s="2261"/>
      <c r="JY314" s="2261"/>
      <c r="JZ314" s="2261"/>
      <c r="KA314" s="2261"/>
      <c r="KB314" s="2261"/>
      <c r="KC314" s="2261"/>
      <c r="KD314" s="5220" t="e">
        <f>VLOOKUP(B314,Tabla.Desempleo,DESEMPLEO!$H$6,FALSE)*100</f>
        <v>#N/A</v>
      </c>
      <c r="KE314" s="5417"/>
      <c r="KF314" s="5417"/>
      <c r="KG314" s="5417"/>
      <c r="KH314" s="5442"/>
      <c r="KI314" s="2790"/>
      <c r="KJ314" s="2790"/>
      <c r="KK314" s="2790"/>
      <c r="KL314" s="2817"/>
      <c r="KM314" s="2816"/>
      <c r="KN314" s="5107"/>
      <c r="KO314" s="5196">
        <v>460</v>
      </c>
      <c r="KP314" s="5458">
        <f t="shared" si="1354"/>
        <v>188.75173283938724</v>
      </c>
      <c r="KQ314" s="5639">
        <f>UTDT!C147</f>
        <v>1.8471887579507416</v>
      </c>
      <c r="KR314" s="5177"/>
      <c r="KS314" s="4068">
        <v>100</v>
      </c>
      <c r="KT314" s="2970" t="s">
        <v>2544</v>
      </c>
      <c r="KV314" s="3583"/>
      <c r="KW314" s="3584"/>
      <c r="KX314" s="3584"/>
      <c r="KY314" s="3584">
        <v>0</v>
      </c>
      <c r="KZ314" s="3584"/>
      <c r="LA314" s="3584"/>
      <c r="LB314" s="3584"/>
      <c r="LC314" s="3584"/>
      <c r="LD314" s="3585"/>
      <c r="LH314" s="2235">
        <f t="shared" si="1176"/>
        <v>41243</v>
      </c>
      <c r="LI314" s="2236">
        <f t="shared" si="1177"/>
        <v>0.25079882783890706</v>
      </c>
      <c r="LJ314" s="2236">
        <f t="shared" si="1086"/>
        <v>0.40472128303939536</v>
      </c>
      <c r="LK314" s="2168"/>
      <c r="LL314" s="2249"/>
      <c r="LN314" s="2168"/>
      <c r="LO314" s="2168"/>
    </row>
    <row r="315" spans="2:327" ht="13.15" thickBot="1">
      <c r="B315" s="2010">
        <v>41639</v>
      </c>
      <c r="C315" s="3468">
        <f>VLOOKUP(B315,Tabla.BCRA,BCRA!$X$1,TRUE)</f>
        <v>30600443.342000611</v>
      </c>
      <c r="D315" s="3468">
        <f>VLOOKUP(B315,Tabla.BCRA,BCRA!$Z$1,TRUE)</f>
        <v>19946073.036764342</v>
      </c>
      <c r="E315" s="3468">
        <f>VLOOKUP(B315,Tabla.BCRA,BCRA!$AH$1,TRUE)</f>
        <v>18757267.846571032</v>
      </c>
      <c r="F315" s="3469">
        <f t="shared" si="963"/>
        <v>-198268.19646092504</v>
      </c>
      <c r="G315" s="3469">
        <f t="shared" si="951"/>
        <v>-1682537.2956998013</v>
      </c>
      <c r="H315" s="3469">
        <f t="shared" si="952"/>
        <v>-1772324.2329596058</v>
      </c>
      <c r="I315" s="3353">
        <f>RESERVAS!F140*1000</f>
        <v>-924054.82700000016</v>
      </c>
      <c r="J315" s="3470">
        <f>RESERVAS!G140*1000</f>
        <v>298566.54428725305</v>
      </c>
      <c r="K315" s="3470">
        <f>RESERVAS!H140*1000</f>
        <v>-383893.5198728898</v>
      </c>
      <c r="L315" s="3470">
        <f>RESERVAS!I140*1000</f>
        <v>1129000</v>
      </c>
      <c r="M315" s="3355">
        <f>RESERVAS!J140*1000</f>
        <v>-319108.23890835792</v>
      </c>
      <c r="N315" s="4481">
        <f t="shared" si="1435"/>
        <v>-5309974.4326801952</v>
      </c>
      <c r="O315" s="4481">
        <f t="shared" si="1388"/>
        <v>650900.9783746138</v>
      </c>
      <c r="P315" s="4481">
        <f t="shared" si="1389"/>
        <v>1127603.3209845205</v>
      </c>
      <c r="Q315" s="4481">
        <f t="shared" si="1390"/>
        <v>238880.55117000011</v>
      </c>
      <c r="R315" s="4482">
        <f t="shared" si="1391"/>
        <v>-9398372.034531476</v>
      </c>
      <c r="S315" s="3471">
        <f>VLOOKUP(B315,Tabla.BCRA,BCRA!$AL$1,TRUE)</f>
        <v>6.5179999999999998</v>
      </c>
      <c r="T315" s="3472">
        <f t="shared" si="964"/>
        <v>5.8606934642528336E-2</v>
      </c>
      <c r="U315" s="3472">
        <f t="shared" ref="U315:U329" si="1460">S315/S314-1</f>
        <v>6.2255541069100362E-2</v>
      </c>
      <c r="V315" s="3472">
        <f t="shared" si="1087"/>
        <v>0.24558146670757899</v>
      </c>
      <c r="W315" s="3472">
        <f>S315/S303-1</f>
        <v>0.32552416976796206</v>
      </c>
      <c r="X315" s="3359">
        <f t="shared" si="1353"/>
        <v>10</v>
      </c>
      <c r="Y315" s="3472">
        <f t="shared" ref="Y315:Y320" si="1461">X315/X314-1</f>
        <v>4.4932079414838011E-2</v>
      </c>
      <c r="Z315" s="3472">
        <f>X315/X303-1</f>
        <v>0.47058823529411775</v>
      </c>
      <c r="AA315" s="3360">
        <f t="shared" si="1355"/>
        <v>0.53421294875728753</v>
      </c>
      <c r="AB315" s="4150">
        <f t="shared" si="953"/>
        <v>26.002889771525179</v>
      </c>
      <c r="AC315" s="4150">
        <f t="shared" si="954"/>
        <v>24.453092462378844</v>
      </c>
      <c r="AD315" s="4150">
        <f t="shared" si="955"/>
        <v>20.109353175976764</v>
      </c>
      <c r="AE315" s="4150">
        <f t="shared" si="956"/>
        <v>18.910816332009126</v>
      </c>
      <c r="AF315" s="3361">
        <f>BM!AP23*1000</f>
        <v>24820000</v>
      </c>
      <c r="AG315" s="3473">
        <f>BM!AQ23*1000</f>
        <v>3630705.8126400001</v>
      </c>
      <c r="AH315" s="3476">
        <f t="shared" si="1392"/>
        <v>28450705.81264</v>
      </c>
      <c r="AI315" s="3475">
        <f>BM!AO23*1000</f>
        <v>1500000</v>
      </c>
      <c r="AJ315" s="3476">
        <f t="shared" si="1393"/>
        <v>29950705.81264</v>
      </c>
      <c r="AK315" s="3365">
        <f t="shared" si="1436"/>
        <v>54870000</v>
      </c>
      <c r="AL315" s="3477">
        <f t="shared" si="1394"/>
        <v>32180705.81264</v>
      </c>
      <c r="AM315" s="3476">
        <f t="shared" si="1395"/>
        <v>87050705.812639996</v>
      </c>
      <c r="AN315" s="3477">
        <f t="shared" si="1396"/>
        <v>16251116.449979</v>
      </c>
      <c r="AO315" s="3476">
        <f t="shared" si="1397"/>
        <v>103301822.262619</v>
      </c>
      <c r="AP315" s="3512"/>
      <c r="AQ315" s="3513"/>
      <c r="AR315" s="3513"/>
      <c r="AS315" s="3513"/>
      <c r="AT315" s="3512"/>
      <c r="AU315" s="4014"/>
      <c r="AV315" s="3995"/>
      <c r="AW315" s="3480">
        <v>3830669.064453125</v>
      </c>
      <c r="AX315" s="3468">
        <f>VLOOKUP(B315,Tabla.BCRA,BCRA!$H$1,TRUE)</f>
        <v>377196523.74309003</v>
      </c>
      <c r="AY315" s="3481">
        <f t="shared" si="1088"/>
        <v>0.11978966778746525</v>
      </c>
      <c r="AZ315" s="3481">
        <f t="shared" si="1398"/>
        <v>0.22724796887967869</v>
      </c>
      <c r="BA315" s="3481">
        <f>AX315/AX303-1</f>
        <v>0.22724796887967869</v>
      </c>
      <c r="BB315" s="3369">
        <f>BM!AN23*1000</f>
        <v>-5814614.4600000009</v>
      </c>
      <c r="BC315" s="3482">
        <f>SUM(BM!AO23:AR23)*1000</f>
        <v>21779360.289630003</v>
      </c>
      <c r="BD315" s="3482">
        <f>SUM(BM!AS23:AV23)*1000</f>
        <v>15323767.087889995</v>
      </c>
      <c r="BE315" s="3482">
        <f>BM!AW23*1000</f>
        <v>6255600</v>
      </c>
      <c r="BF315" s="3371">
        <f t="shared" si="1449"/>
        <v>2806541.825570032</v>
      </c>
      <c r="BG315" s="3483">
        <f t="shared" si="1437"/>
        <v>-32331073.788000003</v>
      </c>
      <c r="BH315" s="3483">
        <f t="shared" si="1399"/>
        <v>94081601.578569025</v>
      </c>
      <c r="BI315" s="3483">
        <f t="shared" si="1400"/>
        <v>11717581.62166997</v>
      </c>
      <c r="BJ315" s="3483">
        <f t="shared" si="1401"/>
        <v>-4541100</v>
      </c>
      <c r="BK315" s="3371">
        <f t="shared" si="1402"/>
        <v>917998.33085104823</v>
      </c>
      <c r="BL315" s="3483">
        <f>VLOOKUP(B315,Tabla.BCRA,BCRA!$M$1,TRUE)</f>
        <v>110546644.48627</v>
      </c>
      <c r="BM315" s="4136">
        <v>492096</v>
      </c>
      <c r="BN315" s="3484">
        <f t="shared" si="943"/>
        <v>1.3046143562424992</v>
      </c>
      <c r="BO315" s="3481">
        <f t="shared" si="1062"/>
        <v>0.18215581233334133</v>
      </c>
      <c r="BP315" s="3481">
        <f t="shared" si="1063"/>
        <v>0.24326632289816552</v>
      </c>
      <c r="BQ315" s="3374">
        <f>BM315/BM303-1</f>
        <v>0.24326632289816552</v>
      </c>
      <c r="BR315" s="4136">
        <v>637066</v>
      </c>
      <c r="BS315" s="3484">
        <f t="shared" si="944"/>
        <v>1.6889498176656264</v>
      </c>
      <c r="BT315" s="3481">
        <f t="shared" si="1064"/>
        <v>0.15682528845001475</v>
      </c>
      <c r="BU315" s="3481">
        <f t="shared" si="1065"/>
        <v>0.25703134557480034</v>
      </c>
      <c r="BV315" s="3374">
        <f>BR315/BR303-1</f>
        <v>0.25703134557480034</v>
      </c>
      <c r="BW315" s="3375"/>
      <c r="BX315" s="3485"/>
      <c r="BY315" s="3486"/>
      <c r="BZ315" s="3487"/>
      <c r="CA315" s="3514">
        <f>IPC!C857*1</f>
        <v>166.84</v>
      </c>
      <c r="CB315" s="3515">
        <f t="shared" si="1089"/>
        <v>1.4163272749377009E-2</v>
      </c>
      <c r="CC315" s="3486">
        <f>CA315/CA303-1</f>
        <v>0.1094560446867936</v>
      </c>
      <c r="CD315" s="3486">
        <f>CA315/CA303-1</f>
        <v>0.1094560446867936</v>
      </c>
      <c r="CE315" s="3375">
        <f t="shared" si="1352"/>
        <v>391.62818264843139</v>
      </c>
      <c r="CF315" s="3485">
        <v>3.3799999999999997E-2</v>
      </c>
      <c r="CG315" s="3486">
        <f>CE315/CE303-1</f>
        <v>0.28399170642648652</v>
      </c>
      <c r="CH315" s="3486">
        <f t="shared" si="1067"/>
        <v>0.28399170642648652</v>
      </c>
      <c r="CI315" s="3382">
        <f t="shared" si="966"/>
        <v>0.2555706137792102</v>
      </c>
      <c r="CJ315" s="4658">
        <f t="shared" si="1047"/>
        <v>2.772879918137606</v>
      </c>
      <c r="CK315" s="4642" t="str">
        <f t="shared" si="1048"/>
        <v>2Y, 9M</v>
      </c>
      <c r="CL315" s="4658"/>
      <c r="CM315" s="4649">
        <f t="shared" si="945"/>
        <v>471.10517326718531</v>
      </c>
      <c r="CN315" s="3489">
        <f t="shared" si="946"/>
        <v>500.30706404366435</v>
      </c>
      <c r="CO315" s="3384">
        <f t="shared" si="947"/>
        <v>439.26221668833068</v>
      </c>
      <c r="CP315" s="3489"/>
      <c r="CQ315" s="3489"/>
      <c r="CR315" s="3489"/>
      <c r="CS315" s="3490"/>
      <c r="CT315" s="3390"/>
      <c r="CU315" s="3384"/>
      <c r="CV315" s="3389">
        <f t="shared" si="1068"/>
        <v>20828.816792416324</v>
      </c>
      <c r="CW315" s="3481" t="e">
        <f t="shared" si="1069"/>
        <v>#DIV/0!</v>
      </c>
      <c r="CX315" s="3390">
        <f t="shared" si="1070"/>
        <v>140905.47434283956</v>
      </c>
      <c r="CY315" s="4032" t="e">
        <f t="shared" si="1071"/>
        <v>#DIV/0!</v>
      </c>
      <c r="CZ315" s="3473">
        <f>DEPOSITOS!B139</f>
        <v>234410</v>
      </c>
      <c r="DA315" s="3473">
        <f>DEPOSITOS!C139</f>
        <v>144886</v>
      </c>
      <c r="DB315" s="3473">
        <f>DEPOSITOS!D139</f>
        <v>280026</v>
      </c>
      <c r="DC315" s="3473">
        <f>DEPOSITOS!E139</f>
        <v>6</v>
      </c>
      <c r="DD315" s="3473">
        <f>DEPOSITOS!F139</f>
        <v>26897</v>
      </c>
      <c r="DE315" s="3473">
        <f>DEPOSITOS!G139</f>
        <v>0</v>
      </c>
      <c r="DF315" s="3474">
        <f>DEPOSITOS!H139</f>
        <v>686225</v>
      </c>
      <c r="DG315" s="3473">
        <f>DEPOSITOS!I139</f>
        <v>0</v>
      </c>
      <c r="DH315" s="3903">
        <f>DEPOSITOS!J139</f>
        <v>686225</v>
      </c>
      <c r="DI315" s="3475">
        <f>DEPOSITOS!K139</f>
        <v>125193</v>
      </c>
      <c r="DJ315" s="3475">
        <f>DEPOSITOS!L139</f>
        <v>132534</v>
      </c>
      <c r="DK315" s="3475">
        <f>DEPOSITOS!M139</f>
        <v>220695</v>
      </c>
      <c r="DL315" s="3475">
        <f>DEPOSITOS!N139</f>
        <v>6</v>
      </c>
      <c r="DM315" s="3475">
        <f>DEPOSITOS!O139</f>
        <v>17194</v>
      </c>
      <c r="DN315" s="3475">
        <f>DEPOSITOS!P139</f>
        <v>0</v>
      </c>
      <c r="DO315" s="3474">
        <f>DEPOSITOS!Q139</f>
        <v>495622</v>
      </c>
      <c r="DP315" s="3475">
        <f>DEPOSITOS!R139</f>
        <v>0</v>
      </c>
      <c r="DQ315" s="3907">
        <f>DEPOSITOS!S139</f>
        <v>495622</v>
      </c>
      <c r="DR315" s="3491">
        <f t="shared" si="1450"/>
        <v>109217</v>
      </c>
      <c r="DS315" s="3489">
        <f t="shared" si="1451"/>
        <v>12352</v>
      </c>
      <c r="DT315" s="3489">
        <f t="shared" si="1452"/>
        <v>59331</v>
      </c>
      <c r="DU315" s="3489">
        <f t="shared" si="1453"/>
        <v>0</v>
      </c>
      <c r="DV315" s="3489">
        <f t="shared" si="1454"/>
        <v>9703</v>
      </c>
      <c r="DW315" s="3489">
        <f t="shared" si="1455"/>
        <v>0</v>
      </c>
      <c r="DX315" s="3489">
        <f t="shared" si="1456"/>
        <v>190603</v>
      </c>
      <c r="DY315" s="3489">
        <f t="shared" si="1457"/>
        <v>0</v>
      </c>
      <c r="DZ315" s="3907">
        <f t="shared" si="1458"/>
        <v>190603</v>
      </c>
      <c r="EA315" s="3475">
        <f>DEPOSITOS!Z139</f>
        <v>8562</v>
      </c>
      <c r="EB315" s="3475">
        <f>DEPOSITOS!AA139</f>
        <v>6915</v>
      </c>
      <c r="EC315" s="3393">
        <f t="shared" si="1459"/>
        <v>1647</v>
      </c>
      <c r="ED315" s="3473">
        <f>PRESTAMOS!B139</f>
        <v>52729</v>
      </c>
      <c r="EE315" s="3473">
        <f>PRESTAMOS!C139</f>
        <v>116888</v>
      </c>
      <c r="EF315" s="3473">
        <f>PRESTAMOS!D139</f>
        <v>43928</v>
      </c>
      <c r="EG315" s="3473">
        <f>PRESTAMOS!E139</f>
        <v>31709</v>
      </c>
      <c r="EH315" s="3473">
        <f>PRESTAMOS!F139</f>
        <v>98823</v>
      </c>
      <c r="EI315" s="3473">
        <f>PRESTAMOS!G139</f>
        <v>88327</v>
      </c>
      <c r="EJ315" s="3473">
        <f>PRESTAMOS!H139</f>
        <v>36662</v>
      </c>
      <c r="EK315" s="3394">
        <f>PRESTAMOS!I139</f>
        <v>469066</v>
      </c>
      <c r="EL315" s="3473">
        <f>PRESTAMOS!J139</f>
        <v>41</v>
      </c>
      <c r="EM315" s="3473">
        <f>PRESTAMOS!K139</f>
        <v>2738</v>
      </c>
      <c r="EN315" s="3473">
        <f>PRESTAMOS!L139</f>
        <v>135</v>
      </c>
      <c r="EO315" s="3473">
        <f>PRESTAMOS!M139</f>
        <v>18</v>
      </c>
      <c r="EP315" s="3473">
        <f>PRESTAMOS!N139</f>
        <v>0</v>
      </c>
      <c r="EQ315" s="3473">
        <f>PRESTAMOS!O139</f>
        <v>282</v>
      </c>
      <c r="ER315" s="3473">
        <f>PRESTAMOS!P139</f>
        <v>402</v>
      </c>
      <c r="ES315" s="3395">
        <f>PRESTAMOS!Q139</f>
        <v>3616</v>
      </c>
      <c r="ET315" s="3492">
        <f t="shared" si="1439"/>
        <v>15.725218048446521</v>
      </c>
      <c r="EU315" s="3492">
        <f t="shared" si="1440"/>
        <v>16.3</v>
      </c>
      <c r="EV315" s="3492">
        <f t="shared" si="1441"/>
        <v>0</v>
      </c>
      <c r="EW315" s="3397">
        <f t="shared" si="1442"/>
        <v>15.15</v>
      </c>
      <c r="EX315" s="3492">
        <f t="shared" si="1443"/>
        <v>0.35135953750275534</v>
      </c>
      <c r="EY315" s="3398">
        <f t="shared" si="1444"/>
        <v>0.36</v>
      </c>
      <c r="EZ315" s="3493">
        <f t="shared" si="1445"/>
        <v>0.41</v>
      </c>
      <c r="FA315" s="3400">
        <f t="shared" si="1446"/>
        <v>13.75</v>
      </c>
      <c r="FB315" s="3492">
        <f t="shared" si="1447"/>
        <v>0</v>
      </c>
      <c r="FC315" s="4049">
        <f t="shared" si="1448"/>
        <v>0</v>
      </c>
      <c r="FD315" s="3468">
        <v>35306.300000000003</v>
      </c>
      <c r="FE315" s="3468">
        <v>19739.900000000001</v>
      </c>
      <c r="FF315" s="3468">
        <v>1822.1</v>
      </c>
      <c r="FG315" s="3468">
        <v>6272</v>
      </c>
      <c r="FH315" s="3468">
        <v>19.5</v>
      </c>
      <c r="FI315" s="3489">
        <f t="shared" si="948"/>
        <v>729.69999999999709</v>
      </c>
      <c r="FJ315" s="3401">
        <v>63889.5</v>
      </c>
      <c r="FK315" s="3468">
        <v>17276.400000000001</v>
      </c>
      <c r="FL315" s="3468">
        <v>32623.8</v>
      </c>
      <c r="FM315" s="3468">
        <v>20076.2</v>
      </c>
      <c r="FN315" s="3468">
        <v>1744.4</v>
      </c>
      <c r="FO315" s="3468">
        <v>8895.4</v>
      </c>
      <c r="FP315" s="3477">
        <f t="shared" si="949"/>
        <v>3171.0000000000146</v>
      </c>
      <c r="FQ315" s="3495">
        <v>83787.199999999997</v>
      </c>
      <c r="FR315" s="3911">
        <f t="shared" si="957"/>
        <v>-19897.699999999997</v>
      </c>
      <c r="FS315" s="3468">
        <v>5723.5</v>
      </c>
      <c r="FT315" s="3468">
        <f t="shared" si="950"/>
        <v>6272</v>
      </c>
      <c r="FU315" s="3911">
        <f t="shared" si="958"/>
        <v>-31893.199999999997</v>
      </c>
      <c r="FV315" s="3494"/>
      <c r="FW315" s="3911">
        <f t="shared" si="959"/>
        <v>-31893.199999999997</v>
      </c>
      <c r="FX315" s="3477">
        <f t="shared" si="1438"/>
        <v>404461.1</v>
      </c>
      <c r="FY315" s="3477">
        <f t="shared" si="1403"/>
        <v>229890.19999999998</v>
      </c>
      <c r="FZ315" s="3477">
        <f t="shared" si="1404"/>
        <v>17596.400000000001</v>
      </c>
      <c r="GA315" s="3477">
        <f t="shared" si="1405"/>
        <v>59259.199999999997</v>
      </c>
      <c r="GB315" s="3477">
        <f t="shared" si="1406"/>
        <v>58.699999999999996</v>
      </c>
      <c r="GC315" s="3477">
        <f t="shared" si="1407"/>
        <v>6648.6999999999607</v>
      </c>
      <c r="GD315" s="3404">
        <f t="shared" si="1408"/>
        <v>717914.29999999993</v>
      </c>
      <c r="GE315" s="3477">
        <f t="shared" si="1409"/>
        <v>137437</v>
      </c>
      <c r="GF315" s="3477">
        <f t="shared" si="1410"/>
        <v>272066.2</v>
      </c>
      <c r="GG315" s="3477">
        <f t="shared" si="1411"/>
        <v>198353.1</v>
      </c>
      <c r="GH315" s="3477">
        <f t="shared" si="1412"/>
        <v>10024.999999999998</v>
      </c>
      <c r="GI315" s="3477">
        <f t="shared" si="1413"/>
        <v>90747</v>
      </c>
      <c r="GJ315" s="3477">
        <f t="shared" si="1414"/>
        <v>31765.000000000022</v>
      </c>
      <c r="GK315" s="3476">
        <f t="shared" si="1415"/>
        <v>740393.29999999993</v>
      </c>
      <c r="GL315" s="3911">
        <f t="shared" si="1416"/>
        <v>-22478.999999999985</v>
      </c>
      <c r="GM315" s="3477">
        <f t="shared" si="1417"/>
        <v>41998.399999999994</v>
      </c>
      <c r="GN315" s="3477">
        <f t="shared" si="1418"/>
        <v>59259.199999999997</v>
      </c>
      <c r="GO315" s="3911">
        <f t="shared" si="1419"/>
        <v>-123736.59999999999</v>
      </c>
      <c r="GP315" s="3516"/>
      <c r="GQ315" s="4060">
        <f t="shared" si="1420"/>
        <v>-123736.59999999999</v>
      </c>
      <c r="GR315" s="3468">
        <f>'REC TRIB'!B209</f>
        <v>17068.5</v>
      </c>
      <c r="GS315" s="3468">
        <f>'REC TRIB'!E209</f>
        <v>22392.7</v>
      </c>
      <c r="GT315" s="3468">
        <f>'REC TRIB'!U209</f>
        <v>5275.5</v>
      </c>
      <c r="GU315" s="3489">
        <f t="shared" si="960"/>
        <v>1902.0833192650025</v>
      </c>
      <c r="GV315" s="3495">
        <f>'REC TRIB'!B209+'REC TRIB'!E209-'REC TRIB'!I209+SUM('REC TRIB'!J209:M209)+'REC TRIB'!P209+'REC TRIB'!T209+'REC TRIB'!W209</f>
        <v>46638.783319265</v>
      </c>
      <c r="GW315" s="3407">
        <f>'REC TRIB'!X209</f>
        <v>7781.2808761100005</v>
      </c>
      <c r="GX315" s="3468">
        <f>'REC TRIB'!Y209</f>
        <v>11035.82143536</v>
      </c>
      <c r="GY315" s="3489">
        <f t="shared" si="961"/>
        <v>298.68877160000193</v>
      </c>
      <c r="GZ315" s="3401">
        <f>'REC TRIB'!AD209</f>
        <v>19115.791083070002</v>
      </c>
      <c r="HA315" s="3468">
        <f>'REC TRIB'!O209</f>
        <v>2030.3</v>
      </c>
      <c r="HB315" s="3468">
        <f>'REC TRIB'!N209</f>
        <v>2999.4</v>
      </c>
      <c r="HC315" s="3489">
        <f t="shared" si="962"/>
        <v>0</v>
      </c>
      <c r="HD315" s="3495">
        <f>'REC TRIB'!N209+'REC TRIB'!O209</f>
        <v>5029.7</v>
      </c>
      <c r="HE315" s="3917">
        <f>'REC TRIB'!AE209</f>
        <v>76059.774402334995</v>
      </c>
      <c r="HF315" s="3468">
        <f t="shared" si="1421"/>
        <v>183598.60381765</v>
      </c>
      <c r="HG315" s="3468">
        <f t="shared" si="1422"/>
        <v>249006.33200420003</v>
      </c>
      <c r="HH315" s="3468">
        <f t="shared" si="1423"/>
        <v>56514.874276040005</v>
      </c>
      <c r="HI315" s="3489">
        <f t="shared" si="1424"/>
        <v>4415.6187947049839</v>
      </c>
      <c r="HJ315" s="3495">
        <f t="shared" si="1425"/>
        <v>493535.42889259505</v>
      </c>
      <c r="HK315" s="3407">
        <f t="shared" si="1426"/>
        <v>91581.653769970013</v>
      </c>
      <c r="HL315" s="3468">
        <f t="shared" si="1427"/>
        <v>133549.70364016999</v>
      </c>
      <c r="HM315" s="3489">
        <f t="shared" si="1428"/>
        <v>4635.4583267299986</v>
      </c>
      <c r="HN315" s="3401">
        <f t="shared" si="1429"/>
        <v>229766.81573687005</v>
      </c>
      <c r="HO315" s="3468">
        <f t="shared" si="1430"/>
        <v>23550.600000319999</v>
      </c>
      <c r="HP315" s="3468">
        <f t="shared" si="1431"/>
        <v>55465.251568079992</v>
      </c>
      <c r="HQ315" s="3489">
        <f t="shared" si="1432"/>
        <v>0</v>
      </c>
      <c r="HR315" s="3495">
        <f t="shared" si="1433"/>
        <v>79015.851568399987</v>
      </c>
      <c r="HS315" s="3917">
        <f t="shared" si="1434"/>
        <v>858832.97047390509</v>
      </c>
      <c r="HT315" s="3496">
        <f t="shared" si="1072"/>
        <v>0.25482455173022212</v>
      </c>
      <c r="HU315" s="3496">
        <f t="shared" si="1073"/>
        <v>0.2312002067331218</v>
      </c>
      <c r="HV315" s="3496">
        <f t="shared" si="1074"/>
        <v>0.21608538300177482</v>
      </c>
      <c r="HW315" s="3481">
        <f t="shared" si="1075"/>
        <v>0.21951400251564612</v>
      </c>
      <c r="HX315" s="3497">
        <f t="shared" si="1076"/>
        <v>0.23750327378101832</v>
      </c>
      <c r="HY315" s="3410">
        <f t="shared" si="1077"/>
        <v>0.24986294419707766</v>
      </c>
      <c r="HZ315" s="3496">
        <f t="shared" si="1078"/>
        <v>0.24879403646395226</v>
      </c>
      <c r="IA315" s="3481">
        <f t="shared" si="1079"/>
        <v>0.68840617891248179</v>
      </c>
      <c r="IB315" s="3411">
        <f t="shared" si="1080"/>
        <v>0.25433378415456365</v>
      </c>
      <c r="IC315" s="3496">
        <f t="shared" si="1081"/>
        <v>0.18198754147988594</v>
      </c>
      <c r="ID315" s="3496">
        <f t="shared" si="1082"/>
        <v>-7.3515784271328877E-2</v>
      </c>
      <c r="IE315" s="3481" t="e">
        <f t="shared" si="1083"/>
        <v>#DIV/0!</v>
      </c>
      <c r="IF315" s="3497">
        <f t="shared" si="1084"/>
        <v>1.5055195656999754E-2</v>
      </c>
      <c r="IG315" s="3927">
        <f t="shared" si="1085"/>
        <v>0.22241713142271546</v>
      </c>
      <c r="IH315" s="3501">
        <f t="shared" si="1049"/>
        <v>5.3468988459654587E-2</v>
      </c>
      <c r="II315" s="3501">
        <f t="shared" si="1050"/>
        <v>7.0147641437765904E-2</v>
      </c>
      <c r="IJ315" s="3501">
        <f t="shared" si="1051"/>
        <v>1.6526094772177275E-2</v>
      </c>
      <c r="IK315" s="3501">
        <f t="shared" si="1052"/>
        <v>5.9584890908446504E-3</v>
      </c>
      <c r="IL315" s="4320">
        <f t="shared" si="1053"/>
        <v>0.14610121376044241</v>
      </c>
      <c r="IM315" s="3415">
        <f t="shared" si="1054"/>
        <v>2.4375734092981608E-2</v>
      </c>
      <c r="IN315" s="3501">
        <f t="shared" si="1055"/>
        <v>3.4570947005892291E-2</v>
      </c>
      <c r="IO315" s="3501">
        <f t="shared" si="1056"/>
        <v>9.3567603958806631E-4</v>
      </c>
      <c r="IP315" s="4321">
        <f t="shared" si="1057"/>
        <v>5.9882357138461968E-2</v>
      </c>
      <c r="IQ315" s="3501">
        <f t="shared" si="1058"/>
        <v>6.3601422075540738E-3</v>
      </c>
      <c r="IR315" s="3501">
        <f t="shared" si="1059"/>
        <v>9.3959565272805443E-3</v>
      </c>
      <c r="IS315" s="3501">
        <f t="shared" si="1060"/>
        <v>0</v>
      </c>
      <c r="IT315" s="4320">
        <f t="shared" si="1061"/>
        <v>1.575609873483462E-2</v>
      </c>
      <c r="IU315" s="3412">
        <v>60.757754698400262</v>
      </c>
      <c r="IV315" s="3498">
        <v>141.8718176418696</v>
      </c>
      <c r="IW315" s="3934">
        <f>SUM(IU315:IV315)</f>
        <v>202.62957234026987</v>
      </c>
      <c r="IX315" s="3500">
        <f>EMAE!N253</f>
        <v>99.87231453621483</v>
      </c>
      <c r="IY315" s="3481">
        <f>EMAE!O253%</f>
        <v>-7.0000000000000062E-3</v>
      </c>
      <c r="IZ315" s="3481">
        <f t="shared" si="1091"/>
        <v>-1.2401141278283068E-2</v>
      </c>
      <c r="JA315" s="4823">
        <f>IX315/IX303-1</f>
        <v>-1.2401141278283068E-2</v>
      </c>
      <c r="JB315" s="3500">
        <f>MTSS!J27</f>
        <v>6123.357</v>
      </c>
      <c r="JC315" s="3500">
        <f>MTSS!K27</f>
        <v>2857.1790000000001</v>
      </c>
      <c r="JD315" s="3500">
        <f>MTSS!L27</f>
        <v>452.35500000000002</v>
      </c>
      <c r="JE315" s="3500">
        <f>MTSS!M27</f>
        <v>424.36500000000001</v>
      </c>
      <c r="JF315" s="3500">
        <f>MTSS!N27</f>
        <v>1461.135</v>
      </c>
      <c r="JG315" s="3500">
        <f>MTSS!O27</f>
        <v>293.06900000000002</v>
      </c>
      <c r="JH315" s="3938">
        <f>MTSS!P27</f>
        <v>11611.46</v>
      </c>
      <c r="JI315" s="3503">
        <f t="shared" si="1289"/>
        <v>0.52735461345946166</v>
      </c>
      <c r="JJ315" s="3503">
        <f t="shared" si="1290"/>
        <v>0.24606543879925524</v>
      </c>
      <c r="JK315" s="3503">
        <f t="shared" si="1291"/>
        <v>3.895763323475257E-2</v>
      </c>
      <c r="JL315" s="3503">
        <f t="shared" si="1292"/>
        <v>3.6547083657007824E-2</v>
      </c>
      <c r="JM315" s="3503">
        <f t="shared" si="1293"/>
        <v>0.12583559690168161</v>
      </c>
      <c r="JN315" s="3503">
        <f t="shared" si="1344"/>
        <v>2.5239633947841188E-2</v>
      </c>
      <c r="JO315" s="3942">
        <f t="shared" si="1345"/>
        <v>1</v>
      </c>
      <c r="JP315" s="3502">
        <f t="shared" si="1294"/>
        <v>98.403364707118797</v>
      </c>
      <c r="JQ315" s="3502">
        <f t="shared" si="1295"/>
        <v>92.47024761184737</v>
      </c>
      <c r="JR315" s="3502">
        <f t="shared" si="1296"/>
        <v>101.53963223014348</v>
      </c>
      <c r="JS315" s="3502">
        <f t="shared" si="1297"/>
        <v>104.34477925718291</v>
      </c>
      <c r="JT315" s="3502">
        <f t="shared" si="1298"/>
        <v>101.02516199868907</v>
      </c>
      <c r="JU315" s="3502">
        <f t="shared" si="1346"/>
        <v>83.034846591697914</v>
      </c>
      <c r="JV315" s="3899">
        <f t="shared" si="1347"/>
        <v>97.053383431434654</v>
      </c>
      <c r="JW315" s="3504"/>
      <c r="JX315" s="3505"/>
      <c r="JY315" s="3505"/>
      <c r="JZ315" s="3505"/>
      <c r="KA315" s="3505"/>
      <c r="KB315" s="3505"/>
      <c r="KC315" s="3505"/>
      <c r="KD315" s="5223">
        <f>VLOOKUP(B315,Tabla.Desempleo,DESEMPLEO!$H$6,FALSE)*100</f>
        <v>6.4</v>
      </c>
      <c r="KE315" s="5420"/>
      <c r="KF315" s="5420"/>
      <c r="KG315" s="5420"/>
      <c r="KH315" s="5445"/>
      <c r="KI315" s="3506"/>
      <c r="KJ315" s="3506"/>
      <c r="KK315" s="3506"/>
      <c r="KL315" s="3423">
        <v>23.8</v>
      </c>
      <c r="KM315" s="3422"/>
      <c r="KN315" s="3506">
        <v>27.4</v>
      </c>
      <c r="KO315" s="5199">
        <v>460</v>
      </c>
      <c r="KP315" s="5461">
        <f t="shared" si="1354"/>
        <v>182.58051154903004</v>
      </c>
      <c r="KQ315" s="5642">
        <f>UTDT!C148</f>
        <v>1.6809167892733861</v>
      </c>
      <c r="KR315" s="5618"/>
      <c r="KS315" s="4071"/>
      <c r="KT315" s="3424"/>
      <c r="KV315" s="3589"/>
      <c r="KW315" s="3590"/>
      <c r="KX315" s="3590"/>
      <c r="KY315" s="3590">
        <v>0</v>
      </c>
      <c r="KZ315" s="3590"/>
      <c r="LA315" s="3590"/>
      <c r="LB315" s="3590"/>
      <c r="LC315" s="3590"/>
      <c r="LD315" s="3591"/>
      <c r="LH315" s="2235">
        <f t="shared" si="1176"/>
        <v>41274</v>
      </c>
      <c r="LI315" s="2236">
        <f t="shared" si="1177"/>
        <v>0.25276317621399769</v>
      </c>
      <c r="LJ315" s="2236">
        <f t="shared" si="1086"/>
        <v>0.38325233713881279</v>
      </c>
      <c r="LK315" s="2168"/>
      <c r="LL315" s="2249"/>
      <c r="LM315" s="2828">
        <v>17153</v>
      </c>
      <c r="LN315" s="2168">
        <f>IX315/LH315*10000</f>
        <v>24.197391708149159</v>
      </c>
      <c r="LO315" s="2168"/>
    </row>
    <row r="316" spans="2:327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63"/>
        <v>-2852292.1359942779</v>
      </c>
      <c r="G316" s="1900">
        <f t="shared" si="951"/>
        <v>-3022910.8557262085</v>
      </c>
      <c r="H316" s="1900">
        <f t="shared" si="952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62">J316</f>
        <v>-27011.14481319518</v>
      </c>
      <c r="P316" s="306">
        <f t="shared" ref="P316" si="1463">K316</f>
        <v>-253835.39274509621</v>
      </c>
      <c r="Q316" s="306">
        <f t="shared" ref="Q316" si="1464">L316</f>
        <v>77100.000000000058</v>
      </c>
      <c r="R316" s="4483">
        <f t="shared" ref="R316" si="1465">M316</f>
        <v>-894743.68969278026</v>
      </c>
      <c r="S316" s="1903">
        <f>VLOOKUP(B316,Tabla.BCRA,BCRA!$AL$1,TRUE)</f>
        <v>8.0182000000000002</v>
      </c>
      <c r="T316" s="1899">
        <f t="shared" si="964"/>
        <v>0.18709934898106811</v>
      </c>
      <c r="U316" s="1899">
        <f>S316/S315-1</f>
        <v>0.23016262657256825</v>
      </c>
      <c r="V316" s="1899">
        <f t="shared" si="1087"/>
        <v>0.37931206505200671</v>
      </c>
      <c r="W316" s="1899">
        <f>U316</f>
        <v>0.23016262657256825</v>
      </c>
      <c r="X316" s="2426">
        <f t="shared" si="1353"/>
        <v>12.65</v>
      </c>
      <c r="Y316" s="1899">
        <f t="shared" si="1461"/>
        <v>0.26500000000000012</v>
      </c>
      <c r="Z316" s="1899">
        <f>Y316</f>
        <v>0.26500000000000012</v>
      </c>
      <c r="AA316" s="3343">
        <f t="shared" si="1355"/>
        <v>0.57766082163078991</v>
      </c>
      <c r="AB316" s="4143">
        <f t="shared" si="953"/>
        <v>31.03182999947855</v>
      </c>
      <c r="AC316" s="4143">
        <f t="shared" si="954"/>
        <v>29.260656294769582</v>
      </c>
      <c r="AD316" s="4143">
        <f t="shared" si="955"/>
        <v>22.80201572444825</v>
      </c>
      <c r="AE316" s="4143">
        <f t="shared" si="956"/>
        <v>21.500567158051044</v>
      </c>
      <c r="AF316" s="3074">
        <f>BM!AP24*1000</f>
        <v>50000</v>
      </c>
      <c r="AG316" s="1905">
        <f>BM!AQ24*1000</f>
        <v>0</v>
      </c>
      <c r="AH316" s="2350">
        <f t="shared" si="1392"/>
        <v>50000</v>
      </c>
      <c r="AI316" s="2347">
        <f>BM!AO24*1000</f>
        <v>0</v>
      </c>
      <c r="AJ316" s="2350">
        <f t="shared" si="1393"/>
        <v>50000</v>
      </c>
      <c r="AK316" s="2854">
        <f>AF316</f>
        <v>50000</v>
      </c>
      <c r="AL316" s="2584">
        <f t="shared" ref="AL316" si="1466">AG316</f>
        <v>0</v>
      </c>
      <c r="AM316" s="2350">
        <f t="shared" ref="AM316" si="1467">AH316</f>
        <v>50000</v>
      </c>
      <c r="AN316" s="2584">
        <f t="shared" ref="AN316" si="1468">AI316</f>
        <v>0</v>
      </c>
      <c r="AO316" s="2350">
        <f t="shared" ref="AO316" si="1469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5">
        <f>AQ316+AS316</f>
        <v>206790191</v>
      </c>
      <c r="AV316" s="3988"/>
      <c r="AW316" s="3095">
        <v>3916310.4135742188</v>
      </c>
      <c r="AX316" s="1898">
        <f>VLOOKUP(B316,Tabla.BCRA,BCRA!$H$1,TRUE)</f>
        <v>363857585</v>
      </c>
      <c r="AY316" s="1909">
        <f t="shared" si="1088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4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49"/>
        <v>8942437.6365999654</v>
      </c>
      <c r="BG316" s="2598">
        <f>BB316</f>
        <v>-12716738.069999997</v>
      </c>
      <c r="BH316" s="2598">
        <f t="shared" ref="BH316" si="1470">BC316</f>
        <v>8515244.1683499999</v>
      </c>
      <c r="BI316" s="2598">
        <f t="shared" ref="BI316" si="1471">BD316</f>
        <v>-7333782.4780400032</v>
      </c>
      <c r="BJ316" s="2598">
        <f t="shared" ref="BJ316" si="1472">BE316</f>
        <v>-10746100</v>
      </c>
      <c r="BK316" s="2599">
        <f t="shared" ref="BK316" si="1473">BF316</f>
        <v>8942437.6365999654</v>
      </c>
      <c r="BL316" s="4141">
        <f>VLOOKUP(B316,Tabla.BCRA,BCRA!$M$1,TRUE)</f>
        <v>131325247</v>
      </c>
      <c r="BM316" s="4129">
        <v>475081</v>
      </c>
      <c r="BN316" s="2822">
        <f t="shared" ref="BN316:BN379" si="1474">(BM316*1000)/AX316</f>
        <v>1.3056784291029691</v>
      </c>
      <c r="BO316" s="1909">
        <f t="shared" si="1062"/>
        <v>-3.4576586682273369E-2</v>
      </c>
      <c r="BP316" s="1909">
        <f t="shared" si="1063"/>
        <v>0.34530116865501315</v>
      </c>
      <c r="BQ316" s="1915">
        <f>BM316/BM315-1</f>
        <v>-3.4576586682273369E-2</v>
      </c>
      <c r="BR316" s="4129">
        <v>616379</v>
      </c>
      <c r="BS316" s="2822">
        <f t="shared" ref="BS316:BS379" si="1475">(BR316*1000)/AX316</f>
        <v>1.6940116831699414</v>
      </c>
      <c r="BT316" s="1909">
        <f t="shared" si="1064"/>
        <v>-3.2472302712748813E-2</v>
      </c>
      <c r="BU316" s="1909">
        <f t="shared" si="1065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90"/>
        <v>0.13757038595568405</v>
      </c>
      <c r="CE316" s="2175">
        <f t="shared" si="1352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67"/>
        <v>0.30914347847518786</v>
      </c>
      <c r="CI316" s="3345">
        <f t="shared" si="966"/>
        <v>0.2555706137792102</v>
      </c>
      <c r="CJ316" s="4650">
        <f t="shared" si="1047"/>
        <v>2.5731864314458357</v>
      </c>
      <c r="CK316" s="4639" t="str">
        <f t="shared" si="1048"/>
        <v>2Y, 7M</v>
      </c>
      <c r="CL316" s="4650"/>
      <c r="CM316" s="2358">
        <f t="shared" ref="CM316:CM379" si="1476">VLOOKUP(B316,Tabla.Todo.Mensual,AX$1,TRUE)/VLOOKUP($CM$2,Tabla.Todo.Mensual,$AX$1,TRUE)*100</f>
        <v>454.44530857542088</v>
      </c>
      <c r="CN316" s="1906">
        <f t="shared" ref="CN316:CN379" si="1477">VLOOKUP(B316,Tabla.Todo.Mensual,BR$1,TRUE)/VLOOKUP($CM$2,Tabla.Todo.Mensual,$BR$1,TRUE)*100</f>
        <v>484.06094161071189</v>
      </c>
      <c r="CO316" s="2370">
        <f t="shared" ref="CO316:CO375" si="1478">VLOOKUP(B316,Tabla.Todo.Mensual,CE$1,TRUE)/VLOOKUP($CM$2,Tabla.Todo.Mensual,$CE$1,TRUE)*100</f>
        <v>459.55613109933148</v>
      </c>
      <c r="CP316" s="1906"/>
      <c r="CQ316" s="1906"/>
      <c r="CR316" s="1906"/>
      <c r="CS316" s="3016"/>
      <c r="CT316" s="2358"/>
      <c r="CU316" s="2370"/>
      <c r="CV316" s="2570">
        <f t="shared" si="1068"/>
        <v>27219.183521315237</v>
      </c>
      <c r="CW316" s="1909" t="e">
        <f t="shared" si="1069"/>
        <v>#DIV/0!</v>
      </c>
      <c r="CX316" s="2358">
        <f t="shared" si="1070"/>
        <v>145552.837601115</v>
      </c>
      <c r="CY316" s="4033" t="e">
        <f t="shared" si="1071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6">
        <f>DEPOSITOS!H140</f>
        <v>698129</v>
      </c>
      <c r="DG316" s="1905">
        <f>DEPOSITOS!I140</f>
        <v>0</v>
      </c>
      <c r="DH316" s="3900">
        <f>DEPOSITOS!J140</f>
        <v>698129</v>
      </c>
      <c r="DI316" s="2347">
        <f>DEPOSITOS!K140</f>
        <v>122647</v>
      </c>
      <c r="DJ316" s="2347">
        <f>DEPOSITOS!L140</f>
        <v>130114</v>
      </c>
      <c r="DK316" s="2347">
        <f>DEPOSITOS!M140</f>
        <v>230763</v>
      </c>
      <c r="DL316" s="2347">
        <f>DEPOSITOS!N140</f>
        <v>5</v>
      </c>
      <c r="DM316" s="2347">
        <f>DEPOSITOS!O140</f>
        <v>15778</v>
      </c>
      <c r="DN316" s="2347">
        <f>DEPOSITOS!P140</f>
        <v>0</v>
      </c>
      <c r="DO316" s="2336">
        <f>DEPOSITOS!Q140</f>
        <v>499307</v>
      </c>
      <c r="DP316" s="2347">
        <f>DEPOSITOS!R140</f>
        <v>0</v>
      </c>
      <c r="DQ316" s="3904">
        <f>DEPOSITOS!S140</f>
        <v>499307</v>
      </c>
      <c r="DR316" s="1922">
        <f t="shared" si="1450"/>
        <v>105782</v>
      </c>
      <c r="DS316" s="1906">
        <f t="shared" si="1451"/>
        <v>11179</v>
      </c>
      <c r="DT316" s="1906">
        <f t="shared" si="1452"/>
        <v>72486</v>
      </c>
      <c r="DU316" s="1906">
        <f t="shared" si="1453"/>
        <v>0</v>
      </c>
      <c r="DV316" s="1906">
        <f t="shared" si="1454"/>
        <v>9375</v>
      </c>
      <c r="DW316" s="1906">
        <f t="shared" si="1455"/>
        <v>0</v>
      </c>
      <c r="DX316" s="1906">
        <f t="shared" si="1456"/>
        <v>198822</v>
      </c>
      <c r="DY316" s="1906">
        <f t="shared" si="1457"/>
        <v>0</v>
      </c>
      <c r="DZ316" s="3904">
        <f t="shared" si="1458"/>
        <v>198822</v>
      </c>
      <c r="EA316" s="2347">
        <f>DEPOSITOS!Z140</f>
        <v>8972</v>
      </c>
      <c r="EB316" s="2347">
        <f>DEPOSITOS!AA140</f>
        <v>7188</v>
      </c>
      <c r="EC316" s="3119">
        <f t="shared" si="1459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48">
        <f>PRESTAMOS!Q140</f>
        <v>3666</v>
      </c>
      <c r="ET316" s="1914">
        <f t="shared" si="1439"/>
        <v>23.229310410691671</v>
      </c>
      <c r="EU316" s="1914">
        <f t="shared" si="1440"/>
        <v>19.079999999999998</v>
      </c>
      <c r="EV316" s="1914">
        <f t="shared" si="1441"/>
        <v>0</v>
      </c>
      <c r="EW316" s="2148">
        <f t="shared" si="1442"/>
        <v>24.59</v>
      </c>
      <c r="EX316" s="1914">
        <f t="shared" si="1443"/>
        <v>1.2773613037447991</v>
      </c>
      <c r="EY316" s="2149">
        <f t="shared" si="1444"/>
        <v>1.33</v>
      </c>
      <c r="EZ316" s="2150" t="str">
        <f t="shared" si="1445"/>
        <v>s/o</v>
      </c>
      <c r="FA316" s="2151">
        <f t="shared" si="1446"/>
        <v>24</v>
      </c>
      <c r="FB316" s="1914">
        <f t="shared" si="1447"/>
        <v>0</v>
      </c>
      <c r="FC316" s="4050">
        <f t="shared" si="1448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79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4">
        <f t="shared" ref="FP316:FP379" si="1480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08">
        <f t="shared" si="957"/>
        <v>798.5</v>
      </c>
      <c r="FS316" s="1898">
        <f t="array" ref="FS316:FS327">TRANSPOSE('BASE CAJA (AIF)'!D2098:O2098)</f>
        <v>3850.6</v>
      </c>
      <c r="FT316" s="1898">
        <f t="shared" ref="FT316:FT339" si="1481">FG316</f>
        <v>3121.1</v>
      </c>
      <c r="FU316" s="3908">
        <f t="shared" si="958"/>
        <v>-6173.2</v>
      </c>
      <c r="FV316" s="2717"/>
      <c r="FW316" s="3908">
        <f t="shared" si="959"/>
        <v>-6173.2</v>
      </c>
      <c r="FX316" s="2584">
        <f>FD316</f>
        <v>40019.599999999999</v>
      </c>
      <c r="FY316" s="2584">
        <f t="shared" ref="FY316" si="1482">FE316</f>
        <v>28239.9</v>
      </c>
      <c r="FZ316" s="2584">
        <f t="shared" ref="FZ316" si="1483">FF316</f>
        <v>1506</v>
      </c>
      <c r="GA316" s="2584">
        <f t="shared" ref="GA316" si="1484">FG316</f>
        <v>3121.1</v>
      </c>
      <c r="GB316" s="2584">
        <f t="shared" ref="GB316" si="1485">FH316</f>
        <v>0.9</v>
      </c>
      <c r="GC316" s="2584">
        <f t="shared" ref="GC316" si="1486">FI316</f>
        <v>440.09999999999127</v>
      </c>
      <c r="GD316" s="2701">
        <f t="shared" ref="GD316" si="1487">FJ316</f>
        <v>73327.599999999991</v>
      </c>
      <c r="GE316" s="2584">
        <f t="shared" ref="GE316" si="1488">FK316</f>
        <v>14864.5</v>
      </c>
      <c r="GF316" s="2584">
        <f t="shared" ref="GF316" si="1489">FL316</f>
        <v>24824.6</v>
      </c>
      <c r="GG316" s="2584">
        <f t="shared" ref="GG316" si="1490">FM316</f>
        <v>19978.2</v>
      </c>
      <c r="GH316" s="2584">
        <f t="shared" ref="GH316" si="1491">FN316</f>
        <v>1652.9</v>
      </c>
      <c r="GI316" s="2584">
        <f t="shared" ref="GI316" si="1492">FO316</f>
        <v>8329.2999999999993</v>
      </c>
      <c r="GJ316" s="2584">
        <f t="shared" ref="GJ316" si="1493">FP316</f>
        <v>2879.5999999999913</v>
      </c>
      <c r="GK316" s="2350">
        <f t="shared" ref="GK316" si="1494">FQ316</f>
        <v>72529.099999999991</v>
      </c>
      <c r="GL316" s="3908">
        <f t="shared" ref="GL316" si="1495">FR316</f>
        <v>798.5</v>
      </c>
      <c r="GM316" s="2584">
        <f t="shared" ref="GM316" si="1496">FS316</f>
        <v>3850.6</v>
      </c>
      <c r="GN316" s="2584">
        <f t="shared" ref="GN316" si="1497">FT316</f>
        <v>3121.1</v>
      </c>
      <c r="GO316" s="3908">
        <f t="shared" ref="GO316" si="1498">FU316</f>
        <v>-6173.2</v>
      </c>
      <c r="GP316" s="1927"/>
      <c r="GQ316" s="4057">
        <f t="shared" ref="GQ316" si="1499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60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61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62"/>
        <v>0</v>
      </c>
      <c r="HD316" s="1928">
        <f>'REC TRIB'!N210+'REC TRIB'!O210</f>
        <v>6549.6631969299997</v>
      </c>
      <c r="HE316" s="3914">
        <f>'REC TRIB'!AE210</f>
        <v>90307.167471150009</v>
      </c>
      <c r="HF316" s="1898">
        <f t="shared" ref="HF316:HS316" si="1500">GR316</f>
        <v>18371.935063950001</v>
      </c>
      <c r="HG316" s="1898">
        <f t="shared" si="1500"/>
        <v>27221.455082100001</v>
      </c>
      <c r="HH316" s="1898">
        <f t="shared" si="1500"/>
        <v>5748.4097180099998</v>
      </c>
      <c r="HI316" s="1906">
        <f t="shared" si="1500"/>
        <v>-1508.9387743099942</v>
      </c>
      <c r="HJ316" s="1928">
        <f t="shared" si="1500"/>
        <v>49832.861089750011</v>
      </c>
      <c r="HK316" s="1924">
        <f t="shared" si="1500"/>
        <v>11398.953538750002</v>
      </c>
      <c r="HL316" s="1898">
        <f t="shared" si="1500"/>
        <v>16468.952844319992</v>
      </c>
      <c r="HM316" s="1906">
        <f t="shared" si="1500"/>
        <v>308.32708339000237</v>
      </c>
      <c r="HN316" s="1926">
        <f t="shared" si="1500"/>
        <v>28176.233466459998</v>
      </c>
      <c r="HO316" s="1898">
        <f t="shared" si="1500"/>
        <v>2544.7500815799999</v>
      </c>
      <c r="HP316" s="1898">
        <f t="shared" si="1500"/>
        <v>4004.9131153500002</v>
      </c>
      <c r="HQ316" s="1906">
        <f t="shared" si="1500"/>
        <v>0</v>
      </c>
      <c r="HR316" s="1928">
        <f t="shared" si="1500"/>
        <v>6549.6631969299997</v>
      </c>
      <c r="HS316" s="3914">
        <f t="shared" si="1500"/>
        <v>90307.167471150009</v>
      </c>
      <c r="HT316" s="1930">
        <f t="shared" si="1072"/>
        <v>0.46895569321888897</v>
      </c>
      <c r="HU316" s="1930">
        <f t="shared" si="1073"/>
        <v>0.42312082194165623</v>
      </c>
      <c r="HV316" s="1930">
        <f t="shared" si="1074"/>
        <v>0.39163089016631569</v>
      </c>
      <c r="HW316" s="1909">
        <f t="shared" si="1075"/>
        <v>2.7679271948076791</v>
      </c>
      <c r="HX316" s="1931">
        <f t="shared" si="1076"/>
        <v>0.40909989209229392</v>
      </c>
      <c r="HY316" s="3349">
        <f t="shared" si="1077"/>
        <v>0.34307716905330254</v>
      </c>
      <c r="HZ316" s="1930">
        <f t="shared" si="1078"/>
        <v>0.33753570932584287</v>
      </c>
      <c r="IA316" s="1909">
        <f t="shared" si="1079"/>
        <v>-0.52000391803368329</v>
      </c>
      <c r="IB316" s="1933">
        <f t="shared" si="1080"/>
        <v>0.3140397023020185</v>
      </c>
      <c r="IC316" s="1930">
        <f t="shared" si="1081"/>
        <v>0.4373870772593762</v>
      </c>
      <c r="ID316" s="1930">
        <f t="shared" si="1082"/>
        <v>0.34655138032075872</v>
      </c>
      <c r="IE316" s="1909" t="e">
        <f t="shared" si="1083"/>
        <v>#DIV/0!</v>
      </c>
      <c r="IF316" s="1931">
        <f t="shared" si="1084"/>
        <v>0.38044581143405121</v>
      </c>
      <c r="IG316" s="3924">
        <f t="shared" si="1085"/>
        <v>0.37489861698642191</v>
      </c>
      <c r="IH316" s="278">
        <f t="shared" si="1049"/>
        <v>5.6293602264840488E-2</v>
      </c>
      <c r="II316" s="278">
        <f t="shared" si="1050"/>
        <v>8.3409491712654174E-2</v>
      </c>
      <c r="IJ316" s="278">
        <f t="shared" si="1051"/>
        <v>1.7613751038995044E-2</v>
      </c>
      <c r="IK316" s="278">
        <f t="shared" si="1052"/>
        <v>-4.6235521139894389E-3</v>
      </c>
      <c r="IL316" s="4322">
        <f t="shared" si="1053"/>
        <v>0.15269329290250028</v>
      </c>
      <c r="IM316" s="3047">
        <f t="shared" si="1054"/>
        <v>3.492763035097645E-2</v>
      </c>
      <c r="IN316" s="278">
        <f t="shared" si="1055"/>
        <v>5.0462658283380389E-2</v>
      </c>
      <c r="IO316" s="278">
        <f t="shared" si="1056"/>
        <v>9.4474763487996708E-4</v>
      </c>
      <c r="IP316" s="4323">
        <f t="shared" si="1057"/>
        <v>8.6335036269236817E-2</v>
      </c>
      <c r="IQ316" s="278">
        <f t="shared" si="1058"/>
        <v>7.7973903378844838E-3</v>
      </c>
      <c r="IR316" s="278">
        <f t="shared" si="1059"/>
        <v>1.2271488291026202E-2</v>
      </c>
      <c r="IS316" s="278">
        <f t="shared" si="1060"/>
        <v>0</v>
      </c>
      <c r="IT316" s="4322">
        <f t="shared" si="1061"/>
        <v>2.0068878628910682E-2</v>
      </c>
      <c r="IU316" s="3123"/>
      <c r="IV316" s="2401"/>
      <c r="IW316" s="3932"/>
      <c r="IX316" s="1934">
        <f>EMAE!N254</f>
        <v>98.873591390852681</v>
      </c>
      <c r="IY316" s="1909">
        <f>EMAE!O254%</f>
        <v>-1.0000000000000009E-2</v>
      </c>
      <c r="IZ316" s="1909">
        <f t="shared" ref="IZ316:IZ317" si="1501">IX316/IX304-1</f>
        <v>-3.3406012900103477E-3</v>
      </c>
      <c r="JA316" s="3038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5">
        <f>MTSS!P28</f>
        <v>11605.305</v>
      </c>
      <c r="JI316" s="2839">
        <f t="shared" si="1289"/>
        <v>0.52692540178823388</v>
      </c>
      <c r="JJ316" s="2839">
        <f t="shared" si="1290"/>
        <v>0.24601163002609583</v>
      </c>
      <c r="JK316" s="2839">
        <f t="shared" si="1291"/>
        <v>3.9177341741556987E-2</v>
      </c>
      <c r="JL316" s="2839">
        <f t="shared" si="1292"/>
        <v>3.6499514661613809E-2</v>
      </c>
      <c r="JM316" s="2839">
        <f t="shared" si="1293"/>
        <v>0.12603710113607527</v>
      </c>
      <c r="JN316" s="2839">
        <f t="shared" si="1344"/>
        <v>2.5349010646424197E-2</v>
      </c>
      <c r="JO316" s="3939">
        <f t="shared" si="1345"/>
        <v>1</v>
      </c>
      <c r="JP316" s="280">
        <f t="shared" si="1294"/>
        <v>98.271155449771015</v>
      </c>
      <c r="JQ316" s="280">
        <f t="shared" si="1295"/>
        <v>92.401020636693985</v>
      </c>
      <c r="JR316" s="280">
        <f t="shared" si="1296"/>
        <v>102.0581554043134</v>
      </c>
      <c r="JS316" s="280">
        <f t="shared" si="1297"/>
        <v>104.15372699443073</v>
      </c>
      <c r="JT316" s="280">
        <f t="shared" si="1298"/>
        <v>101.13329940787163</v>
      </c>
      <c r="JU316" s="280">
        <f t="shared" si="1346"/>
        <v>83.350474717167174</v>
      </c>
      <c r="JV316" s="3896">
        <f t="shared" si="1347"/>
        <v>97.00193739665346</v>
      </c>
      <c r="JW316" s="2833"/>
      <c r="JX316" s="280"/>
      <c r="JY316" s="280"/>
      <c r="JZ316" s="280"/>
      <c r="KA316" s="280"/>
      <c r="KB316" s="280"/>
      <c r="KC316" s="280"/>
      <c r="KD316" s="5216" t="e">
        <f>VLOOKUP(B316,Tabla.Desempleo,DESEMPLEO!$H$6,FALSE)*100</f>
        <v>#N/A</v>
      </c>
      <c r="KE316" s="5413"/>
      <c r="KF316" s="5413"/>
      <c r="KG316" s="5413"/>
      <c r="KH316" s="5438"/>
      <c r="KI316" s="2787"/>
      <c r="KJ316" s="2787"/>
      <c r="KK316" s="2787"/>
      <c r="KL316" s="2811"/>
      <c r="KM316" s="2810"/>
      <c r="KN316" s="5105"/>
      <c r="KO316" s="5192">
        <v>460</v>
      </c>
      <c r="KP316" s="5454">
        <f t="shared" si="1354"/>
        <v>174.51778966644051</v>
      </c>
      <c r="KQ316" s="5635">
        <f>UTDT!C149</f>
        <v>1.4624839572590842</v>
      </c>
      <c r="KR316" s="5174"/>
      <c r="KS316" s="4064"/>
      <c r="KT316" s="3350"/>
      <c r="KV316" s="3575"/>
      <c r="KY316" s="2234">
        <v>0</v>
      </c>
      <c r="LD316" s="3576"/>
      <c r="LH316" s="2235">
        <f t="shared" si="1176"/>
        <v>41305</v>
      </c>
      <c r="LI316" s="2236">
        <f t="shared" si="1177"/>
        <v>0.26223516802158575</v>
      </c>
      <c r="LJ316" s="2236">
        <f t="shared" si="1086"/>
        <v>0.3496692656770215</v>
      </c>
      <c r="LK316" s="2168"/>
      <c r="LL316" s="2249"/>
      <c r="LN316" s="2168"/>
      <c r="LO316" s="2168"/>
    </row>
    <row r="317" spans="2:327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63"/>
        <v>-202241.35350195318</v>
      </c>
      <c r="G317" s="1900">
        <f t="shared" ref="G317:G369" si="1502">D317-D316</f>
        <v>1945075.7413299195</v>
      </c>
      <c r="H317" s="1900">
        <f t="shared" ref="H317:H369" si="1503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504">O316+J317</f>
        <v>-207222.76974206101</v>
      </c>
      <c r="P317" s="306">
        <f t="shared" ref="P317:P327" si="1505">P316+K317</f>
        <v>-377772.29583380546</v>
      </c>
      <c r="Q317" s="306">
        <f t="shared" ref="Q317:Q327" si="1506">Q316+L317</f>
        <v>-2163800</v>
      </c>
      <c r="R317" s="4483">
        <f t="shared" ref="R317:R327" si="1507">R316+M317</f>
        <v>-213736.47112111317</v>
      </c>
      <c r="S317" s="1903">
        <f>VLOOKUP(B317,Tabla.BCRA,BCRA!$AL$1,TRUE)</f>
        <v>7.8781999999999996</v>
      </c>
      <c r="T317" s="1899">
        <f t="shared" si="964"/>
        <v>-1.7770556726155795E-2</v>
      </c>
      <c r="U317" s="1899">
        <f t="shared" si="1460"/>
        <v>-1.746027786785076E-2</v>
      </c>
      <c r="V317" s="1899">
        <f t="shared" si="1087"/>
        <v>0.35965068162778291</v>
      </c>
      <c r="W317" s="1899">
        <f>S317/S315-1</f>
        <v>0.2086836452899663</v>
      </c>
      <c r="X317" s="2426">
        <f t="shared" si="1353"/>
        <v>11.25</v>
      </c>
      <c r="Y317" s="1899">
        <f t="shared" si="1461"/>
        <v>-0.11067193675889331</v>
      </c>
      <c r="Z317" s="1899">
        <f>X317/X315-1</f>
        <v>0.125</v>
      </c>
      <c r="AA317" s="2432">
        <f t="shared" si="1355"/>
        <v>0.42799116549465621</v>
      </c>
      <c r="AB317" s="4143">
        <f t="shared" ref="AB317:AB380" si="1508">(AX317+BL317)/E317</f>
        <v>29.198004000157187</v>
      </c>
      <c r="AC317" s="4143">
        <f t="shared" ref="AC317:AC380" si="1509">(AX317+BL317)/D317</f>
        <v>26.886734208423146</v>
      </c>
      <c r="AD317" s="4143">
        <f t="shared" ref="AD317:AD380" si="1510">AX317/E317</f>
        <v>19.846089651005745</v>
      </c>
      <c r="AE317" s="4143">
        <f t="shared" ref="AE317:AE380" si="1511">AX317/D317</f>
        <v>18.275103240627548</v>
      </c>
      <c r="AF317" s="3074">
        <f>BM!AP25*1000</f>
        <v>0</v>
      </c>
      <c r="AG317" s="1905">
        <f>BM!AQ25*1000</f>
        <v>0</v>
      </c>
      <c r="AH317" s="2350">
        <f t="shared" si="1392"/>
        <v>0</v>
      </c>
      <c r="AI317" s="2347">
        <f>BM!AO25*1000</f>
        <v>-2000000</v>
      </c>
      <c r="AJ317" s="2350">
        <f t="shared" si="1393"/>
        <v>-2000000</v>
      </c>
      <c r="AK317" s="2854">
        <f>AK316+AF317</f>
        <v>50000</v>
      </c>
      <c r="AL317" s="2584">
        <f t="shared" ref="AL317:AL327" si="1512">AL316+AG317</f>
        <v>0</v>
      </c>
      <c r="AM317" s="2350">
        <f t="shared" ref="AM317:AM327" si="1513">AM316+AH317</f>
        <v>50000</v>
      </c>
      <c r="AN317" s="2584">
        <f t="shared" ref="AN317:AN327" si="1514">AN316+AI317</f>
        <v>-2000000</v>
      </c>
      <c r="AO317" s="2350">
        <f t="shared" ref="AO317:AO327" si="1515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516">AP317+AR317</f>
        <v>250492165</v>
      </c>
      <c r="AU317" s="4015">
        <f t="shared" ref="AU317:AU328" si="1517">AQ317+AS317</f>
        <v>222368571</v>
      </c>
      <c r="AV317" s="3988"/>
      <c r="AW317" s="3095">
        <v>3995584.2216796875</v>
      </c>
      <c r="AX317" s="1898">
        <f>VLOOKUP(B317,Tabla.BCRA,BCRA!$H$1,TRUE)</f>
        <v>344818996</v>
      </c>
      <c r="AY317" s="1909">
        <f t="shared" si="1088"/>
        <v>-5.2324287811672199E-2</v>
      </c>
      <c r="AZ317" s="1909">
        <f t="shared" ref="AZ317:AZ327" si="1518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49"/>
        <v>-2896005.9211399965</v>
      </c>
      <c r="BG317" s="2598">
        <f>BG316+BB317</f>
        <v>207327.25000000373</v>
      </c>
      <c r="BH317" s="2598">
        <f t="shared" ref="BH317:BH327" si="1519">BH316+BC317</f>
        <v>4773854.6284999996</v>
      </c>
      <c r="BI317" s="2598">
        <f t="shared" ref="BI317:BI327" si="1520">BI316+BD317</f>
        <v>-5339641.3370500077</v>
      </c>
      <c r="BJ317" s="2598">
        <f t="shared" ref="BJ317:BJ327" si="1521">BJ316+BE317</f>
        <v>-38065500</v>
      </c>
      <c r="BK317" s="2599">
        <f t="shared" ref="BK317:BK327" si="1522">BK316+BF317</f>
        <v>6046431.7154599689</v>
      </c>
      <c r="BL317" s="4141">
        <f>VLOOKUP(B317,Tabla.BCRA,BCRA!$M$1,TRUE)</f>
        <v>162486302</v>
      </c>
      <c r="BM317" s="4129">
        <v>433010</v>
      </c>
      <c r="BN317" s="2822">
        <f t="shared" si="1474"/>
        <v>1.255760282997866</v>
      </c>
      <c r="BO317" s="1909">
        <f t="shared" si="1062"/>
        <v>-8.8555425285372413E-2</v>
      </c>
      <c r="BP317" s="1909">
        <f t="shared" si="1063"/>
        <v>0.22135660532758683</v>
      </c>
      <c r="BQ317" s="1915">
        <f>BM317/BM315-1</f>
        <v>-0.12007006762908046</v>
      </c>
      <c r="BR317" s="4129">
        <v>572409</v>
      </c>
      <c r="BS317" s="2822">
        <f t="shared" si="1475"/>
        <v>1.6600274539399216</v>
      </c>
      <c r="BT317" s="1909">
        <f t="shared" si="1064"/>
        <v>-7.1335979973360497E-2</v>
      </c>
      <c r="BU317" s="1909">
        <f t="shared" si="1065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90"/>
        <v>0.1704758225595393</v>
      </c>
      <c r="CE317" s="2175">
        <f t="shared" si="1352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67"/>
        <v>0.34990862237788467</v>
      </c>
      <c r="CI317" s="2554">
        <f t="shared" si="966"/>
        <v>0.2555706137792102</v>
      </c>
      <c r="CJ317" s="4650">
        <f t="shared" si="1047"/>
        <v>2.3102064231281978</v>
      </c>
      <c r="CK317" s="4639" t="str">
        <f t="shared" si="1048"/>
        <v>2Y, 4M</v>
      </c>
      <c r="CL317" s="4650"/>
      <c r="CM317" s="2358">
        <f t="shared" si="1476"/>
        <v>430.66678145485639</v>
      </c>
      <c r="CN317" s="1906">
        <f t="shared" si="1477"/>
        <v>449.52997997408409</v>
      </c>
      <c r="CO317" s="2370">
        <f t="shared" si="1478"/>
        <v>479.36300034971265</v>
      </c>
      <c r="CP317" s="1906"/>
      <c r="CQ317" s="1906"/>
      <c r="CR317" s="1906"/>
      <c r="CS317" s="3016"/>
      <c r="CT317" s="2358"/>
      <c r="CU317" s="2370"/>
      <c r="CV317" s="2570">
        <f t="shared" si="1068"/>
        <v>23651.450388265748</v>
      </c>
      <c r="CW317" s="1909" t="e">
        <f t="shared" si="1069"/>
        <v>#DIV/0!</v>
      </c>
      <c r="CX317" s="2358">
        <f t="shared" si="1070"/>
        <v>148373.63159729081</v>
      </c>
      <c r="CY317" s="4033" t="e">
        <f t="shared" si="1071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6">
        <f>DEPOSITOS!H141</f>
        <v>694431</v>
      </c>
      <c r="DG317" s="1905">
        <f>DEPOSITOS!I141</f>
        <v>0</v>
      </c>
      <c r="DH317" s="3900">
        <f>DEPOSITOS!J141</f>
        <v>694431</v>
      </c>
      <c r="DI317" s="2347">
        <f>DEPOSITOS!K141</f>
        <v>118476</v>
      </c>
      <c r="DJ317" s="2347">
        <f>DEPOSITOS!L141</f>
        <v>129295</v>
      </c>
      <c r="DK317" s="2347">
        <f>DEPOSITOS!M141</f>
        <v>240751</v>
      </c>
      <c r="DL317" s="2347">
        <f>DEPOSITOS!N141</f>
        <v>5</v>
      </c>
      <c r="DM317" s="2347">
        <f>DEPOSITOS!O141</f>
        <v>17005</v>
      </c>
      <c r="DN317" s="2347">
        <f>DEPOSITOS!P141</f>
        <v>0</v>
      </c>
      <c r="DO317" s="2336">
        <f>DEPOSITOS!Q141</f>
        <v>505532</v>
      </c>
      <c r="DP317" s="2347">
        <f>DEPOSITOS!R141</f>
        <v>0</v>
      </c>
      <c r="DQ317" s="3904">
        <f>DEPOSITOS!S141</f>
        <v>505532</v>
      </c>
      <c r="DR317" s="1922">
        <f t="shared" si="1450"/>
        <v>73996</v>
      </c>
      <c r="DS317" s="1906">
        <f t="shared" si="1451"/>
        <v>10035</v>
      </c>
      <c r="DT317" s="1906">
        <f t="shared" si="1452"/>
        <v>96228</v>
      </c>
      <c r="DU317" s="1906">
        <f t="shared" si="1453"/>
        <v>0</v>
      </c>
      <c r="DV317" s="1906">
        <f t="shared" si="1454"/>
        <v>8640</v>
      </c>
      <c r="DW317" s="1906">
        <f t="shared" si="1455"/>
        <v>0</v>
      </c>
      <c r="DX317" s="1906">
        <f t="shared" si="1456"/>
        <v>188899</v>
      </c>
      <c r="DY317" s="1906">
        <f t="shared" si="1457"/>
        <v>0</v>
      </c>
      <c r="DZ317" s="3904">
        <f t="shared" si="1458"/>
        <v>188899</v>
      </c>
      <c r="EA317" s="2347">
        <f>DEPOSITOS!Z141</f>
        <v>8758</v>
      </c>
      <c r="EB317" s="2347">
        <f>DEPOSITOS!AA141</f>
        <v>7099</v>
      </c>
      <c r="EC317" s="3119">
        <f t="shared" si="1459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39"/>
        <v>23.833679001961301</v>
      </c>
      <c r="EU317" s="1914">
        <f t="shared" si="1440"/>
        <v>20.54</v>
      </c>
      <c r="EV317" s="1914">
        <f t="shared" si="1441"/>
        <v>0</v>
      </c>
      <c r="EW317" s="2148">
        <f t="shared" si="1442"/>
        <v>25.13</v>
      </c>
      <c r="EX317" s="1914">
        <f t="shared" si="1443"/>
        <v>1.0679820677196925</v>
      </c>
      <c r="EY317" s="2149">
        <f t="shared" si="1444"/>
        <v>0.99</v>
      </c>
      <c r="EZ317" s="2150">
        <f t="shared" si="1445"/>
        <v>1.56</v>
      </c>
      <c r="FA317" s="2151">
        <f t="shared" si="1446"/>
        <v>25.0625</v>
      </c>
      <c r="FB317" s="1914">
        <f t="shared" si="1447"/>
        <v>0</v>
      </c>
      <c r="FC317" s="4050">
        <f t="shared" si="1448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79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4">
        <f t="shared" si="1480"/>
        <v>1313.3999999999942</v>
      </c>
      <c r="FQ317" s="1928">
        <v>68501.2</v>
      </c>
      <c r="FR317" s="3908">
        <f t="shared" ref="FR317:FR380" si="1523">FJ317-FQ317</f>
        <v>-5627.0999999999985</v>
      </c>
      <c r="FS317" s="1898">
        <v>2134.5</v>
      </c>
      <c r="FT317" s="1898">
        <f t="shared" si="1481"/>
        <v>1751.2</v>
      </c>
      <c r="FU317" s="3908">
        <f t="shared" ref="FU317:FU380" si="1524">FR317-FS317-FT317</f>
        <v>-9512.7999999999993</v>
      </c>
      <c r="FV317" s="2717"/>
      <c r="FW317" s="3908">
        <f t="shared" ref="FW317:FW380" si="1525">FU317-FV317</f>
        <v>-9512.7999999999993</v>
      </c>
      <c r="FX317" s="2584">
        <f>FX316+FD317</f>
        <v>78118.600000000006</v>
      </c>
      <c r="FY317" s="2584">
        <f t="shared" ref="FY317:FY327" si="1526">FY316+FE317</f>
        <v>49343.3</v>
      </c>
      <c r="FZ317" s="2584">
        <f t="shared" ref="FZ317:FZ327" si="1527">FZ316+FF317</f>
        <v>3034</v>
      </c>
      <c r="GA317" s="2584">
        <f t="shared" ref="GA317:GA327" si="1528">GA316+FG317</f>
        <v>4872.3</v>
      </c>
      <c r="GB317" s="2584">
        <f t="shared" ref="GB317:GB327" si="1529">GB316+FH317</f>
        <v>3</v>
      </c>
      <c r="GC317" s="2584">
        <f t="shared" ref="GC317:GC327" si="1530">GC316+FI317</f>
        <v>830.49999999999272</v>
      </c>
      <c r="GD317" s="2701">
        <f t="shared" ref="GD317:GD327" si="1531">GD316+FJ317</f>
        <v>136201.69999999998</v>
      </c>
      <c r="GE317" s="2584">
        <f t="shared" ref="GE317:GE327" si="1532">GE316+FK317</f>
        <v>28714.7</v>
      </c>
      <c r="GF317" s="2584">
        <f t="shared" ref="GF317:GF327" si="1533">GF316+FL317</f>
        <v>49251</v>
      </c>
      <c r="GG317" s="2584">
        <f t="shared" ref="GG317:GG327" si="1534">GG316+FM317</f>
        <v>40268.699999999997</v>
      </c>
      <c r="GH317" s="2584">
        <f t="shared" ref="GH317:GH327" si="1535">GH316+FN317</f>
        <v>2978.3</v>
      </c>
      <c r="GI317" s="2584">
        <f t="shared" ref="GI317:GI327" si="1536">GI316+FO317</f>
        <v>15624.599999999999</v>
      </c>
      <c r="GJ317" s="2584">
        <f t="shared" ref="GJ317:GJ327" si="1537">GJ316+FP317</f>
        <v>4192.9999999999854</v>
      </c>
      <c r="GK317" s="2350">
        <f t="shared" ref="GK317:GK327" si="1538">GK316+FQ317</f>
        <v>141030.29999999999</v>
      </c>
      <c r="GL317" s="3908">
        <f t="shared" ref="GL317:GL327" si="1539">GL316+FR317</f>
        <v>-4828.5999999999985</v>
      </c>
      <c r="GM317" s="2584">
        <f t="shared" ref="GM317:GM327" si="1540">GM316+FS317</f>
        <v>5985.1</v>
      </c>
      <c r="GN317" s="2584">
        <f t="shared" ref="GN317:GN327" si="1541">GN316+FT317</f>
        <v>4872.3</v>
      </c>
      <c r="GO317" s="3908">
        <f t="shared" ref="GO317:GO327" si="1542">GO316+FU317</f>
        <v>-15686</v>
      </c>
      <c r="GP317" s="1927"/>
      <c r="GQ317" s="4057">
        <f t="shared" ref="GQ317:GQ327" si="1543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44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45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46">HD317-SUM(HA317:HB317)</f>
        <v>0</v>
      </c>
      <c r="HD317" s="1928">
        <f>'REC TRIB'!N211+'REC TRIB'!O211</f>
        <v>6206.9205733399995</v>
      </c>
      <c r="HE317" s="3914">
        <f>'REC TRIB'!AE211</f>
        <v>81172.932140810008</v>
      </c>
      <c r="HF317" s="1898">
        <f t="shared" ref="HF317:HF327" si="1547">HF316+GR317</f>
        <v>36381.203623640002</v>
      </c>
      <c r="HG317" s="1898">
        <f t="shared" ref="HG317:HG327" si="1548">HG316+GS317</f>
        <v>51893.43484039</v>
      </c>
      <c r="HH317" s="1898">
        <f t="shared" ref="HH317:HH327" si="1549">HH316+GT317</f>
        <v>11376.840187719999</v>
      </c>
      <c r="HI317" s="1906">
        <f t="shared" ref="HI317:HI327" si="1550">HI316+GU317</f>
        <v>-1492.1672459600013</v>
      </c>
      <c r="HJ317" s="1928">
        <f t="shared" ref="HJ317:HJ327" si="1551">HJ316+GV317</f>
        <v>98159.311405790009</v>
      </c>
      <c r="HK317" s="1929">
        <f t="shared" ref="HK317:HK327" si="1552">HK316+GW317</f>
        <v>19755.661546320003</v>
      </c>
      <c r="HL317" s="1898">
        <f t="shared" ref="HL317:HL327" si="1553">HL316+GX317</f>
        <v>28771.361095439996</v>
      </c>
      <c r="HM317" s="1906">
        <f t="shared" ref="HM317:HM327" si="1554">HM316+GY317</f>
        <v>660.34160642000279</v>
      </c>
      <c r="HN317" s="1926">
        <f t="shared" ref="HN317:HN327" si="1555">HN316+GZ317</f>
        <v>49187.364248180005</v>
      </c>
      <c r="HO317" s="1898">
        <f t="shared" ref="HO317:HO327" si="1556">HO316+HA317</f>
        <v>4801.80703963</v>
      </c>
      <c r="HP317" s="1898">
        <f t="shared" ref="HP317:HP327" si="1557">HP316+HB317</f>
        <v>7954.7767306400001</v>
      </c>
      <c r="HQ317" s="1906">
        <f t="shared" ref="HQ317:HQ327" si="1558">HQ316+HC317</f>
        <v>0</v>
      </c>
      <c r="HR317" s="1928">
        <f t="shared" ref="HR317:HR327" si="1559">HR316+HD317</f>
        <v>12756.583770269999</v>
      </c>
      <c r="HS317" s="3914">
        <f t="shared" ref="HS317:HS327" si="1560">HS316+HE317</f>
        <v>171480.09961196</v>
      </c>
      <c r="HT317" s="1930">
        <f t="shared" si="1072"/>
        <v>0.41189524483009188</v>
      </c>
      <c r="HU317" s="1930">
        <f t="shared" si="1073"/>
        <v>0.35301814146570054</v>
      </c>
      <c r="HV317" s="1930">
        <f t="shared" si="1074"/>
        <v>0.40754568642523292</v>
      </c>
      <c r="HW317" s="1909">
        <f t="shared" si="1075"/>
        <v>-0.9853883321764626</v>
      </c>
      <c r="HX317" s="1931">
        <f t="shared" si="1076"/>
        <v>0.33732209201486496</v>
      </c>
      <c r="HY317" s="1932">
        <f t="shared" si="1077"/>
        <v>0.29723790790688853</v>
      </c>
      <c r="HZ317" s="1930">
        <f t="shared" si="1078"/>
        <v>0.28345787528983424</v>
      </c>
      <c r="IA317" s="1909">
        <f t="shared" si="1079"/>
        <v>0.47714590629318265</v>
      </c>
      <c r="IB317" s="1933">
        <f t="shared" si="1080"/>
        <v>0.29175312627679229</v>
      </c>
      <c r="IC317" s="1930">
        <f t="shared" si="1081"/>
        <v>0.34864434947745315</v>
      </c>
      <c r="ID317" s="1930">
        <f t="shared" si="1082"/>
        <v>0.40406666847599326</v>
      </c>
      <c r="IE317" s="1909" t="e">
        <f t="shared" si="1083"/>
        <v>#DIV/0!</v>
      </c>
      <c r="IF317" s="1931">
        <f t="shared" si="1084"/>
        <v>0.38339386233788852</v>
      </c>
      <c r="IG317" s="3924">
        <f t="shared" si="1085"/>
        <v>0.33315561774803126</v>
      </c>
      <c r="IH317" s="278">
        <f t="shared" si="1049"/>
        <v>5.4087515298433593E-2</v>
      </c>
      <c r="II317" s="278">
        <f t="shared" si="1050"/>
        <v>7.4097739072314928E-2</v>
      </c>
      <c r="IJ317" s="278">
        <f t="shared" si="1051"/>
        <v>1.6903952435803404E-2</v>
      </c>
      <c r="IK317" s="278">
        <f t="shared" si="1052"/>
        <v>5.0370190949274581E-5</v>
      </c>
      <c r="IL317" s="4322">
        <f t="shared" si="1053"/>
        <v>0.14513957699750119</v>
      </c>
      <c r="IM317" s="4324">
        <f t="shared" si="1054"/>
        <v>2.5097830636813232E-2</v>
      </c>
      <c r="IN317" s="278">
        <f t="shared" si="1055"/>
        <v>3.6948013312400892E-2</v>
      </c>
      <c r="IO317" s="278">
        <f t="shared" si="1056"/>
        <v>1.0572106710803411E-3</v>
      </c>
      <c r="IP317" s="4323">
        <f t="shared" si="1057"/>
        <v>6.310305462029446E-2</v>
      </c>
      <c r="IQ317" s="278">
        <f t="shared" si="1058"/>
        <v>6.7786541326399522E-3</v>
      </c>
      <c r="IR317" s="278">
        <f t="shared" si="1059"/>
        <v>1.1862686594441098E-2</v>
      </c>
      <c r="IS317" s="278">
        <f t="shared" si="1060"/>
        <v>0</v>
      </c>
      <c r="IT317" s="4322">
        <f t="shared" si="1061"/>
        <v>1.8641340727081047E-2</v>
      </c>
      <c r="IU317" s="3123"/>
      <c r="IV317" s="2401"/>
      <c r="IW317" s="3932"/>
      <c r="IX317" s="1934">
        <f>EMAE!N255</f>
        <v>99.664580121979498</v>
      </c>
      <c r="IY317" s="1909">
        <f>EMAE!O255%</f>
        <v>8.0000000000000071E-3</v>
      </c>
      <c r="IZ317" s="1909">
        <f t="shared" si="1501"/>
        <v>-1.0214114384561879E-2</v>
      </c>
      <c r="JA317" s="3038">
        <f>IX317/IX315-1</f>
        <v>-2.0800000000000818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5">
        <f>MTSS!P29</f>
        <v>11608.943999999998</v>
      </c>
      <c r="JI317" s="2839">
        <f t="shared" si="1289"/>
        <v>0.52620832695893793</v>
      </c>
      <c r="JJ317" s="2839">
        <f t="shared" si="1290"/>
        <v>0.24656454540568035</v>
      </c>
      <c r="JK317" s="2839">
        <f t="shared" si="1291"/>
        <v>3.9274373276329017E-2</v>
      </c>
      <c r="JL317" s="2839">
        <f t="shared" si="1292"/>
        <v>3.6268673533096554E-2</v>
      </c>
      <c r="JM317" s="2839">
        <f t="shared" si="1293"/>
        <v>0.12608717898888996</v>
      </c>
      <c r="JN317" s="2839">
        <f t="shared" si="1344"/>
        <v>2.5596901837066324E-2</v>
      </c>
      <c r="JO317" s="3939">
        <f t="shared" si="1345"/>
        <v>1</v>
      </c>
      <c r="JP317" s="280">
        <f t="shared" si="1294"/>
        <v>98.16819389491171</v>
      </c>
      <c r="JQ317" s="280">
        <f t="shared" si="1295"/>
        <v>92.637732229153912</v>
      </c>
      <c r="JR317" s="280">
        <f t="shared" si="1296"/>
        <v>102.34300644674701</v>
      </c>
      <c r="JS317" s="280">
        <f t="shared" si="1297"/>
        <v>103.52745915243611</v>
      </c>
      <c r="JT317" s="280">
        <f t="shared" si="1298"/>
        <v>101.20520663648406</v>
      </c>
      <c r="JU317" s="280">
        <f t="shared" si="1346"/>
        <v>84.191960832646259</v>
      </c>
      <c r="JV317" s="3896">
        <f t="shared" si="1347"/>
        <v>97.032353663195877</v>
      </c>
      <c r="JW317" s="2833"/>
      <c r="JX317" s="280"/>
      <c r="JY317" s="280"/>
      <c r="JZ317" s="280"/>
      <c r="KA317" s="280"/>
      <c r="KB317" s="280"/>
      <c r="KC317" s="280"/>
      <c r="KD317" s="5216" t="e">
        <f>VLOOKUP(B317,Tabla.Desempleo,DESEMPLEO!$H$6,FALSE)*100</f>
        <v>#N/A</v>
      </c>
      <c r="KE317" s="5413"/>
      <c r="KF317" s="5413"/>
      <c r="KG317" s="5413"/>
      <c r="KH317" s="5438"/>
      <c r="KI317" s="2787"/>
      <c r="KJ317" s="2787"/>
      <c r="KK317" s="2787"/>
      <c r="KL317" s="2811"/>
      <c r="KM317" s="2810"/>
      <c r="KN317" s="5105"/>
      <c r="KO317" s="5192">
        <v>460</v>
      </c>
      <c r="KP317" s="5454">
        <f t="shared" si="1354"/>
        <v>167.30686383514572</v>
      </c>
      <c r="KQ317" s="5635">
        <f>UTDT!C150</f>
        <v>1.3849818186576137</v>
      </c>
      <c r="KR317" s="5174"/>
      <c r="KS317" s="4064"/>
      <c r="KT317" s="2967"/>
      <c r="KV317" s="3575"/>
      <c r="KY317" s="2234">
        <v>0</v>
      </c>
      <c r="LD317" s="3576"/>
      <c r="LH317" s="2235">
        <f t="shared" si="1176"/>
        <v>41333</v>
      </c>
      <c r="LI317" s="2236">
        <f t="shared" si="1177"/>
        <v>0.25442292560235424</v>
      </c>
      <c r="LJ317" s="2236">
        <f t="shared" si="1086"/>
        <v>0.31305183664944991</v>
      </c>
      <c r="LK317" s="2168"/>
      <c r="LL317" s="2249"/>
      <c r="LN317" s="2168"/>
      <c r="LO317" s="2168"/>
    </row>
    <row r="318" spans="2:327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61">C318-C317</f>
        <v>-538586.44867407158</v>
      </c>
      <c r="G318" s="1900">
        <f t="shared" si="1502"/>
        <v>147091.42418242246</v>
      </c>
      <c r="H318" s="1900">
        <f t="shared" si="1503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62">N317+I318</f>
        <v>386119.97500000003</v>
      </c>
      <c r="O318" s="306">
        <f t="shared" si="1504"/>
        <v>-355087.1133360297</v>
      </c>
      <c r="P318" s="306">
        <f t="shared" si="1505"/>
        <v>-865696.48377191671</v>
      </c>
      <c r="Q318" s="306">
        <f t="shared" si="1506"/>
        <v>-2856600</v>
      </c>
      <c r="R318" s="4483">
        <f t="shared" si="1507"/>
        <v>99365.506736701587</v>
      </c>
      <c r="S318" s="1903">
        <f>VLOOKUP(B318,Tabla.BCRA,BCRA!$AL$1,TRUE)</f>
        <v>8.0098000000000003</v>
      </c>
      <c r="T318" s="1899">
        <f t="shared" ref="T318:T369" si="1563">(S318-S317)/S318</f>
        <v>1.6429873405078853E-2</v>
      </c>
      <c r="U318" s="1899">
        <f t="shared" si="1460"/>
        <v>1.6704323322586534E-2</v>
      </c>
      <c r="V318" s="1899">
        <f t="shared" si="1087"/>
        <v>0.36049589253164877</v>
      </c>
      <c r="W318" s="1899">
        <f>S318/S315-1</f>
        <v>0.22887388769561223</v>
      </c>
      <c r="X318" s="2426">
        <f t="shared" si="1353"/>
        <v>10.8</v>
      </c>
      <c r="Y318" s="1899">
        <f t="shared" si="1461"/>
        <v>-3.9999999999999925E-2</v>
      </c>
      <c r="Z318" s="1899">
        <f>X318/X315-1</f>
        <v>8.0000000000000071E-2</v>
      </c>
      <c r="AA318" s="2432">
        <f t="shared" si="1355"/>
        <v>0.34834827336512775</v>
      </c>
      <c r="AB318" s="4143">
        <f t="shared" si="1508"/>
        <v>30.590528325246627</v>
      </c>
      <c r="AC318" s="4143">
        <f t="shared" si="1509"/>
        <v>27.711280851182877</v>
      </c>
      <c r="AD318" s="4143">
        <f t="shared" si="1510"/>
        <v>20.262287847071605</v>
      </c>
      <c r="AE318" s="4143">
        <f t="shared" si="1511"/>
        <v>18.355156970411169</v>
      </c>
      <c r="AF318" s="3074">
        <f>BM!AP26*1000</f>
        <v>6400000</v>
      </c>
      <c r="AG318" s="1905">
        <f>BM!AQ26*1000</f>
        <v>12000000</v>
      </c>
      <c r="AH318" s="2350">
        <f t="shared" si="1392"/>
        <v>18400000</v>
      </c>
      <c r="AI318" s="2347">
        <f>BM!AO26*1000</f>
        <v>-7100706.7000000002</v>
      </c>
      <c r="AJ318" s="2350">
        <f t="shared" si="1393"/>
        <v>11299293.300000001</v>
      </c>
      <c r="AK318" s="2854">
        <f t="shared" ref="AK318:AK327" si="1564">AK317+AF318</f>
        <v>6450000</v>
      </c>
      <c r="AL318" s="2584">
        <f t="shared" si="1512"/>
        <v>12000000</v>
      </c>
      <c r="AM318" s="2350">
        <f t="shared" si="1513"/>
        <v>18450000</v>
      </c>
      <c r="AN318" s="2584">
        <f t="shared" si="1514"/>
        <v>-9100706.6999999993</v>
      </c>
      <c r="AO318" s="2350">
        <f t="shared" si="1515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516"/>
        <v>204188826</v>
      </c>
      <c r="AU318" s="4015">
        <f t="shared" si="1517"/>
        <v>176031155</v>
      </c>
      <c r="AV318" s="3988"/>
      <c r="AW318" s="3095">
        <v>4085549.5341796875</v>
      </c>
      <c r="AX318" s="1898">
        <f>VLOOKUP(B318,Tabla.BCRA,BCRA!$H$1,TRUE)</f>
        <v>349029355</v>
      </c>
      <c r="AY318" s="1909">
        <f t="shared" si="1088"/>
        <v>1.2210345279237478E-2</v>
      </c>
      <c r="AZ318" s="1909">
        <f t="shared" si="1518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49"/>
        <v>-996395.198580008</v>
      </c>
      <c r="BG318" s="2598">
        <f t="shared" ref="BG318:BG327" si="1565">BG317+BB318</f>
        <v>4091506.2520000036</v>
      </c>
      <c r="BH318" s="2598">
        <f t="shared" si="1519"/>
        <v>15660553.105929997</v>
      </c>
      <c r="BI318" s="2598">
        <f t="shared" si="1520"/>
        <v>-23899564.617899999</v>
      </c>
      <c r="BJ318" s="2598">
        <f t="shared" si="1521"/>
        <v>-29069700</v>
      </c>
      <c r="BK318" s="2599">
        <f t="shared" si="1522"/>
        <v>5050036.5168799609</v>
      </c>
      <c r="BL318" s="4141">
        <f>VLOOKUP(B318,Tabla.BCRA,BCRA!$M$1,TRUE)</f>
        <v>177909777</v>
      </c>
      <c r="BM318" s="4129">
        <v>441396</v>
      </c>
      <c r="BN318" s="2822">
        <f t="shared" si="1474"/>
        <v>1.2646386147090694</v>
      </c>
      <c r="BO318" s="1909">
        <f t="shared" si="1062"/>
        <v>1.9366758273480889E-2</v>
      </c>
      <c r="BP318" s="1909">
        <f t="shared" si="1063"/>
        <v>0.24201154794196755</v>
      </c>
      <c r="BQ318" s="1915">
        <f>BM318/BM315-1</f>
        <v>-0.10302867733125243</v>
      </c>
      <c r="BR318" s="4129">
        <v>578132</v>
      </c>
      <c r="BS318" s="2822">
        <f t="shared" si="1475"/>
        <v>1.6563993593031738</v>
      </c>
      <c r="BT318" s="1909">
        <f t="shared" si="1064"/>
        <v>9.9980957671874648E-3</v>
      </c>
      <c r="BU318" s="1909">
        <f t="shared" si="1065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66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90"/>
        <v>0.19224948595466085</v>
      </c>
      <c r="CE318" s="2175">
        <f t="shared" si="1352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67"/>
        <v>0.37544383966818584</v>
      </c>
      <c r="CI318" s="2554">
        <f t="shared" ref="CI318:CI339" si="1567">CI317</f>
        <v>0.2555706137792102</v>
      </c>
      <c r="CJ318" s="4650">
        <f t="shared" si="1047"/>
        <v>2.1743988107364665</v>
      </c>
      <c r="CK318" s="4639" t="str">
        <f t="shared" si="1048"/>
        <v>2Y, 2M</v>
      </c>
      <c r="CL318" s="4650"/>
      <c r="CM318" s="2358">
        <f t="shared" si="1476"/>
        <v>435.92537155671806</v>
      </c>
      <c r="CN318" s="1906">
        <f t="shared" si="1477"/>
        <v>454.02442376408681</v>
      </c>
      <c r="CO318" s="2370">
        <f t="shared" si="1478"/>
        <v>495.75721496167284</v>
      </c>
      <c r="CP318" s="1906"/>
      <c r="CQ318" s="1906"/>
      <c r="CR318" s="1906"/>
      <c r="CS318" s="3016"/>
      <c r="CT318" s="2358"/>
      <c r="CU318" s="2370"/>
      <c r="CV318" s="2570">
        <f t="shared" si="1068"/>
        <v>19118.269580351964</v>
      </c>
      <c r="CW318" s="1909" t="e">
        <f t="shared" si="1069"/>
        <v>#DIV/0!</v>
      </c>
      <c r="CX318" s="2358">
        <f t="shared" si="1070"/>
        <v>157808.04105197822</v>
      </c>
      <c r="CY318" s="4033" t="e">
        <f t="shared" si="1071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6">
        <f>DEPOSITOS!H142</f>
        <v>709766</v>
      </c>
      <c r="DG318" s="1905">
        <f>DEPOSITOS!I142</f>
        <v>0</v>
      </c>
      <c r="DH318" s="3900">
        <f>DEPOSITOS!J142</f>
        <v>709766</v>
      </c>
      <c r="DI318" s="2347">
        <f>DEPOSITOS!K142</f>
        <v>123748</v>
      </c>
      <c r="DJ318" s="2347">
        <f>DEPOSITOS!L142</f>
        <v>125531</v>
      </c>
      <c r="DK318" s="2347">
        <f>DEPOSITOS!M142</f>
        <v>250525</v>
      </c>
      <c r="DL318" s="2347">
        <f>DEPOSITOS!N142</f>
        <v>6</v>
      </c>
      <c r="DM318" s="2347">
        <f>DEPOSITOS!O142</f>
        <v>17506</v>
      </c>
      <c r="DN318" s="2347">
        <f>DEPOSITOS!P142</f>
        <v>0</v>
      </c>
      <c r="DO318" s="2336">
        <f>DEPOSITOS!Q142</f>
        <v>517316</v>
      </c>
      <c r="DP318" s="2347">
        <f>DEPOSITOS!R142</f>
        <v>0</v>
      </c>
      <c r="DQ318" s="3904">
        <f>DEPOSITOS!S142</f>
        <v>517316</v>
      </c>
      <c r="DR318" s="1922">
        <f t="shared" si="1450"/>
        <v>80075</v>
      </c>
      <c r="DS318" s="1906">
        <f t="shared" si="1451"/>
        <v>11137</v>
      </c>
      <c r="DT318" s="1906">
        <f t="shared" si="1452"/>
        <v>91923</v>
      </c>
      <c r="DU318" s="1906">
        <f t="shared" si="1453"/>
        <v>0</v>
      </c>
      <c r="DV318" s="1906">
        <f t="shared" si="1454"/>
        <v>9315</v>
      </c>
      <c r="DW318" s="1906">
        <f t="shared" si="1455"/>
        <v>0</v>
      </c>
      <c r="DX318" s="1906">
        <f t="shared" si="1456"/>
        <v>192450</v>
      </c>
      <c r="DY318" s="1906">
        <f t="shared" si="1457"/>
        <v>0</v>
      </c>
      <c r="DZ318" s="3904">
        <f t="shared" si="1458"/>
        <v>192450</v>
      </c>
      <c r="EA318" s="2347">
        <f>DEPOSITOS!Z142</f>
        <v>8349</v>
      </c>
      <c r="EB318" s="2347">
        <f>DEPOSITOS!AA142</f>
        <v>6680</v>
      </c>
      <c r="EC318" s="3119">
        <f t="shared" si="1459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39"/>
        <v>23.237103861858145</v>
      </c>
      <c r="EU318" s="1914">
        <f t="shared" si="1440"/>
        <v>21.27</v>
      </c>
      <c r="EV318" s="1914">
        <f t="shared" si="1441"/>
        <v>0</v>
      </c>
      <c r="EW318" s="2148">
        <f t="shared" si="1442"/>
        <v>23.75</v>
      </c>
      <c r="EX318" s="1914">
        <f t="shared" si="1443"/>
        <v>1.0467720777699694</v>
      </c>
      <c r="EY318" s="2149">
        <f t="shared" si="1444"/>
        <v>0.97</v>
      </c>
      <c r="EZ318" s="2150">
        <f t="shared" si="1445"/>
        <v>0.85</v>
      </c>
      <c r="FA318" s="2151">
        <f t="shared" si="1446"/>
        <v>23.5</v>
      </c>
      <c r="FB318" s="1914">
        <f t="shared" si="1447"/>
        <v>0</v>
      </c>
      <c r="FC318" s="4050">
        <f t="shared" si="1448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79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4">
        <f t="shared" si="1480"/>
        <v>2764.1999999999971</v>
      </c>
      <c r="FQ318" s="1928">
        <v>69441</v>
      </c>
      <c r="FR318" s="3908">
        <f t="shared" si="1523"/>
        <v>3569.5</v>
      </c>
      <c r="FS318" s="1898">
        <v>7935.7</v>
      </c>
      <c r="FT318" s="1898">
        <f t="shared" si="1481"/>
        <v>12897.1</v>
      </c>
      <c r="FU318" s="3908">
        <f t="shared" si="1524"/>
        <v>-17263.3</v>
      </c>
      <c r="FV318" s="2717"/>
      <c r="FW318" s="3908">
        <f t="shared" si="1525"/>
        <v>-17263.3</v>
      </c>
      <c r="FX318" s="2584">
        <f t="shared" ref="FX318:FX327" si="1568">FX317+FD318</f>
        <v>115011.40000000001</v>
      </c>
      <c r="FY318" s="2584">
        <f t="shared" si="1526"/>
        <v>70212.100000000006</v>
      </c>
      <c r="FZ318" s="2584">
        <f t="shared" si="1527"/>
        <v>4784.7</v>
      </c>
      <c r="GA318" s="2584">
        <f t="shared" si="1528"/>
        <v>17769.400000000001</v>
      </c>
      <c r="GB318" s="2584">
        <f t="shared" si="1529"/>
        <v>4.7</v>
      </c>
      <c r="GC318" s="2584">
        <f t="shared" si="1530"/>
        <v>1429.8999999999869</v>
      </c>
      <c r="GD318" s="2701">
        <f t="shared" si="1531"/>
        <v>209212.19999999998</v>
      </c>
      <c r="GE318" s="2584">
        <f t="shared" si="1532"/>
        <v>41281.1</v>
      </c>
      <c r="GF318" s="2584">
        <f t="shared" si="1533"/>
        <v>74929.899999999994</v>
      </c>
      <c r="GG318" s="2584">
        <f t="shared" si="1534"/>
        <v>60500.6</v>
      </c>
      <c r="GH318" s="2584">
        <f t="shared" si="1535"/>
        <v>4062.7000000000003</v>
      </c>
      <c r="GI318" s="2584">
        <f t="shared" si="1536"/>
        <v>22739.8</v>
      </c>
      <c r="GJ318" s="2584">
        <f t="shared" si="1537"/>
        <v>6957.1999999999825</v>
      </c>
      <c r="GK318" s="2350">
        <f t="shared" si="1538"/>
        <v>210471.3</v>
      </c>
      <c r="GL318" s="3908">
        <f t="shared" si="1539"/>
        <v>-1259.0999999999985</v>
      </c>
      <c r="GM318" s="2584">
        <f t="shared" si="1540"/>
        <v>13920.8</v>
      </c>
      <c r="GN318" s="2584">
        <f t="shared" si="1541"/>
        <v>17769.400000000001</v>
      </c>
      <c r="GO318" s="3908">
        <f t="shared" si="1542"/>
        <v>-32949.300000000003</v>
      </c>
      <c r="GP318" s="1927"/>
      <c r="GQ318" s="4057">
        <f t="shared" si="1543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44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45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46"/>
        <v>0</v>
      </c>
      <c r="HD318" s="1928">
        <f>'REC TRIB'!N212+'REC TRIB'!O212</f>
        <v>7458.6769972600005</v>
      </c>
      <c r="HE318" s="3914">
        <f>'REC TRIB'!AE212</f>
        <v>78709.948715510007</v>
      </c>
      <c r="HF318" s="1898">
        <f t="shared" si="1547"/>
        <v>51320.16712251</v>
      </c>
      <c r="HG318" s="1898">
        <f t="shared" si="1548"/>
        <v>77422.796239520001</v>
      </c>
      <c r="HH318" s="1898">
        <f t="shared" si="1549"/>
        <v>16635.576154840001</v>
      </c>
      <c r="HI318" s="1906">
        <f t="shared" si="1550"/>
        <v>-2107.1742803700035</v>
      </c>
      <c r="HJ318" s="1928">
        <f t="shared" si="1551"/>
        <v>143271.36523650002</v>
      </c>
      <c r="HK318" s="1929">
        <f t="shared" si="1552"/>
        <v>28090.035289630003</v>
      </c>
      <c r="HL318" s="1898">
        <f t="shared" si="1553"/>
        <v>40966.437257760001</v>
      </c>
      <c r="HM318" s="1906">
        <f t="shared" si="1554"/>
        <v>1011.3736212100011</v>
      </c>
      <c r="HN318" s="1926">
        <f t="shared" si="1555"/>
        <v>70067.846168600008</v>
      </c>
      <c r="HO318" s="1898">
        <f t="shared" si="1556"/>
        <v>6917.7597929000003</v>
      </c>
      <c r="HP318" s="1898">
        <f t="shared" si="1557"/>
        <v>13297.50097463</v>
      </c>
      <c r="HQ318" s="1906">
        <f t="shared" si="1558"/>
        <v>0</v>
      </c>
      <c r="HR318" s="1928">
        <f t="shared" si="1559"/>
        <v>20215.260767529999</v>
      </c>
      <c r="HS318" s="3914">
        <f t="shared" si="1560"/>
        <v>250190.04832747002</v>
      </c>
      <c r="HT318" s="1930">
        <f t="shared" si="1072"/>
        <v>0.27811259968258861</v>
      </c>
      <c r="HU318" s="1930">
        <f t="shared" si="1073"/>
        <v>0.39062442936290043</v>
      </c>
      <c r="HV318" s="1930">
        <f t="shared" si="1074"/>
        <v>0.29267617981858862</v>
      </c>
      <c r="HW318" s="1909">
        <f t="shared" si="1075"/>
        <v>0.72051345406692202</v>
      </c>
      <c r="HX318" s="1931">
        <f t="shared" si="1076"/>
        <v>0.33637055289977957</v>
      </c>
      <c r="HY318" s="1932">
        <f t="shared" si="1077"/>
        <v>0.25263675068950997</v>
      </c>
      <c r="HZ318" s="1930">
        <f t="shared" si="1078"/>
        <v>0.25708874195545151</v>
      </c>
      <c r="IA318" s="1909">
        <f t="shared" si="1079"/>
        <v>-0.22099770868977309</v>
      </c>
      <c r="IB318" s="1933">
        <f t="shared" si="1080"/>
        <v>0.24250657065522274</v>
      </c>
      <c r="IC318" s="1930">
        <f t="shared" si="1081"/>
        <v>0.28030057074484205</v>
      </c>
      <c r="ID318" s="1930">
        <f t="shared" si="1082"/>
        <v>0.33725233248817355</v>
      </c>
      <c r="IE318" s="1909" t="e">
        <f t="shared" si="1083"/>
        <v>#DIV/0!</v>
      </c>
      <c r="IF318" s="1931">
        <f t="shared" si="1084"/>
        <v>0.32058728705028328</v>
      </c>
      <c r="IG318" s="3924">
        <f t="shared" si="1085"/>
        <v>0.30577428556569508</v>
      </c>
      <c r="IH318" s="278">
        <f t="shared" si="1049"/>
        <v>4.3878445356417405E-2</v>
      </c>
      <c r="II318" s="278">
        <f t="shared" si="1050"/>
        <v>7.4984364826963384E-2</v>
      </c>
      <c r="IJ318" s="278">
        <f t="shared" si="1051"/>
        <v>1.5445861340685088E-2</v>
      </c>
      <c r="IK318" s="278">
        <f t="shared" si="1052"/>
        <v>-1.8063872071990015E-3</v>
      </c>
      <c r="IL318" s="4322">
        <f t="shared" si="1053"/>
        <v>0.13250228431686689</v>
      </c>
      <c r="IM318" s="4324">
        <f t="shared" si="1054"/>
        <v>2.4479567334336799E-2</v>
      </c>
      <c r="IN318" s="278">
        <f t="shared" si="1055"/>
        <v>3.5819150575351656E-2</v>
      </c>
      <c r="IO318" s="278">
        <f t="shared" si="1056"/>
        <v>1.0310446960045876E-3</v>
      </c>
      <c r="IP318" s="4323">
        <f t="shared" si="1057"/>
        <v>6.1329762605693047E-2</v>
      </c>
      <c r="IQ318" s="278">
        <f t="shared" si="1058"/>
        <v>6.2149370180964395E-3</v>
      </c>
      <c r="IR318" s="278">
        <f t="shared" si="1059"/>
        <v>1.5692550143258217E-2</v>
      </c>
      <c r="IS318" s="278">
        <f t="shared" si="1060"/>
        <v>0</v>
      </c>
      <c r="IT318" s="4322">
        <f t="shared" si="1061"/>
        <v>2.1907487161354659E-2</v>
      </c>
      <c r="IU318" s="3123">
        <v>61.252786169714689</v>
      </c>
      <c r="IV318" s="2401">
        <v>125.29542864375921</v>
      </c>
      <c r="IW318" s="3932">
        <f>SUM(IU318:IV318)</f>
        <v>186.54821481347389</v>
      </c>
      <c r="IX318" s="1934">
        <f>EMAE!N256</f>
        <v>98.468605160515736</v>
      </c>
      <c r="IY318" s="1909">
        <f>EMAE!O256%</f>
        <v>-1.2000000000000122E-2</v>
      </c>
      <c r="IZ318" s="1909">
        <f t="shared" ref="IZ318" si="1569">IX318/IX306-1</f>
        <v>-2.4043458095755699E-2</v>
      </c>
      <c r="JA318" s="3038">
        <f>IX318/IX315-1</f>
        <v>-1.405504000000013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5">
        <f>MTSS!P30</f>
        <v>11544.788999999999</v>
      </c>
      <c r="JI318" s="2839">
        <f t="shared" si="1289"/>
        <v>0.52749201392940137</v>
      </c>
      <c r="JJ318" s="2839">
        <f t="shared" si="1290"/>
        <v>0.24362922527211198</v>
      </c>
      <c r="JK318" s="2839">
        <f t="shared" si="1291"/>
        <v>3.9406696822263276E-2</v>
      </c>
      <c r="JL318" s="2839">
        <f t="shared" si="1292"/>
        <v>3.6731723724010901E-2</v>
      </c>
      <c r="JM318" s="2839">
        <f t="shared" si="1293"/>
        <v>0.12671084763870522</v>
      </c>
      <c r="JN318" s="2839">
        <f t="shared" si="1344"/>
        <v>2.6029492613507274E-2</v>
      </c>
      <c r="JO318" s="3939">
        <f t="shared" si="1345"/>
        <v>1</v>
      </c>
      <c r="JP318" s="280">
        <f t="shared" si="1294"/>
        <v>97.863841017202944</v>
      </c>
      <c r="JQ318" s="280">
        <f t="shared" si="1295"/>
        <v>91.029038434402352</v>
      </c>
      <c r="JR318" s="280">
        <f t="shared" si="1296"/>
        <v>102.12033329143249</v>
      </c>
      <c r="JS318" s="280">
        <f t="shared" si="1297"/>
        <v>104.2697844822287</v>
      </c>
      <c r="JT318" s="280">
        <f t="shared" si="1298"/>
        <v>101.14373978433362</v>
      </c>
      <c r="JU318" s="280">
        <f t="shared" si="1346"/>
        <v>85.141678495638146</v>
      </c>
      <c r="JV318" s="3896">
        <f t="shared" si="1347"/>
        <v>96.496119648348184</v>
      </c>
      <c r="JW318" s="2736"/>
      <c r="JX318" s="2737"/>
      <c r="JY318" s="2737"/>
      <c r="JZ318" s="2737"/>
      <c r="KA318" s="2737"/>
      <c r="KB318" s="2737"/>
      <c r="KC318" s="2737"/>
      <c r="KD318" s="5216">
        <f>VLOOKUP(B318,Tabla.Desempleo,DESEMPLEO!$H$6,FALSE)*100</f>
        <v>7.1</v>
      </c>
      <c r="KE318" s="5413"/>
      <c r="KF318" s="5413"/>
      <c r="KG318" s="5413"/>
      <c r="KH318" s="5438"/>
      <c r="KI318" s="2787"/>
      <c r="KJ318" s="2787"/>
      <c r="KK318" s="2787"/>
      <c r="KL318" s="2811"/>
      <c r="KM318" s="2810"/>
      <c r="KN318" s="5105"/>
      <c r="KO318" s="5192">
        <v>460</v>
      </c>
      <c r="KP318" s="5454">
        <f t="shared" si="1354"/>
        <v>161.77418665165897</v>
      </c>
      <c r="KQ318" s="5635">
        <f>UTDT!C151</f>
        <v>1.5262876914678492</v>
      </c>
      <c r="KR318" s="5174"/>
      <c r="KS318" s="4064"/>
      <c r="KT318" s="2967"/>
      <c r="KV318" s="3580"/>
      <c r="KW318" s="3581"/>
      <c r="KX318" s="3581"/>
      <c r="KY318" s="3581">
        <v>0</v>
      </c>
      <c r="KZ318" s="3581"/>
      <c r="LA318" s="3581"/>
      <c r="LB318" s="3581"/>
      <c r="LC318" s="3581"/>
      <c r="LD318" s="3582"/>
      <c r="LH318" s="2235">
        <f t="shared" si="1176"/>
        <v>41364</v>
      </c>
      <c r="LI318" s="2236">
        <f t="shared" si="1177"/>
        <v>0.24497826291814762</v>
      </c>
      <c r="LJ318" s="2236">
        <f t="shared" si="1086"/>
        <v>0.29654664048193635</v>
      </c>
      <c r="LK318" s="2168"/>
      <c r="LL318" s="2249"/>
      <c r="LM318" s="2828">
        <v>17042</v>
      </c>
      <c r="LN318" s="2168">
        <f>IX318/LH318*10000</f>
        <v>23.805387573860301</v>
      </c>
      <c r="LO318" s="2168"/>
    </row>
    <row r="319" spans="2:327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61"/>
        <v>1212682.5950449035</v>
      </c>
      <c r="G319" s="1939">
        <f t="shared" si="1502"/>
        <v>2199561.6113949083</v>
      </c>
      <c r="H319" s="1939">
        <f t="shared" si="1503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4">
        <f t="shared" si="1562"/>
        <v>2831924.1654642881</v>
      </c>
      <c r="O319" s="4484">
        <f t="shared" si="1504"/>
        <v>-505806.65394697548</v>
      </c>
      <c r="P319" s="4484">
        <f t="shared" si="1505"/>
        <v>-928052.49139519897</v>
      </c>
      <c r="Q319" s="4484">
        <f t="shared" si="1506"/>
        <v>-3774800</v>
      </c>
      <c r="R319" s="4485">
        <f t="shared" si="1507"/>
        <v>-2480.456145296921</v>
      </c>
      <c r="S319" s="1942">
        <f>VLOOKUP(B319,Tabla.BCRA,BCRA!$AL$1,TRUE)</f>
        <v>8.0015000000000001</v>
      </c>
      <c r="T319" s="1938">
        <f t="shared" si="1563"/>
        <v>-1.0373055052177961E-3</v>
      </c>
      <c r="U319" s="1938">
        <f t="shared" si="1460"/>
        <v>-1.0362306174935831E-3</v>
      </c>
      <c r="V319" s="1938">
        <f t="shared" si="1087"/>
        <v>0.35212147722302067</v>
      </c>
      <c r="W319" s="1938">
        <f>S319/S315-1</f>
        <v>0.22760049094814372</v>
      </c>
      <c r="X319" s="2427">
        <f t="shared" si="1353"/>
        <v>10.55</v>
      </c>
      <c r="Y319" s="1938">
        <f t="shared" si="1461"/>
        <v>-2.314814814814814E-2</v>
      </c>
      <c r="Z319" s="1938">
        <f>X319/X315-1</f>
        <v>5.500000000000016E-2</v>
      </c>
      <c r="AA319" s="2433">
        <f t="shared" si="1355"/>
        <v>0.31850278072861338</v>
      </c>
      <c r="AB319" s="4144">
        <f t="shared" si="1508"/>
        <v>28.200012427273798</v>
      </c>
      <c r="AC319" s="4144">
        <f t="shared" si="1509"/>
        <v>25.468935667455764</v>
      </c>
      <c r="AD319" s="4144">
        <f t="shared" si="1510"/>
        <v>18.379814894898146</v>
      </c>
      <c r="AE319" s="4144">
        <f t="shared" si="1511"/>
        <v>16.599791377579919</v>
      </c>
      <c r="AF319" s="3075">
        <f>BM!AP27*1000</f>
        <v>-250000</v>
      </c>
      <c r="AG319" s="1943">
        <f>BM!AQ27*1000</f>
        <v>0</v>
      </c>
      <c r="AH319" s="2351">
        <f t="shared" si="1392"/>
        <v>-250000</v>
      </c>
      <c r="AI319" s="2348">
        <f>BM!AO27*1000</f>
        <v>-7000000</v>
      </c>
      <c r="AJ319" s="2351">
        <f t="shared" si="1393"/>
        <v>-7250000</v>
      </c>
      <c r="AK319" s="2855">
        <f t="shared" si="1564"/>
        <v>6200000</v>
      </c>
      <c r="AL319" s="2587">
        <f t="shared" si="1512"/>
        <v>12000000</v>
      </c>
      <c r="AM319" s="2351">
        <f t="shared" si="1513"/>
        <v>18200000</v>
      </c>
      <c r="AN319" s="2587">
        <f t="shared" si="1514"/>
        <v>-16100706.699999999</v>
      </c>
      <c r="AO319" s="2351">
        <f t="shared" si="1515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516"/>
        <v>172424692</v>
      </c>
      <c r="AU319" s="4016">
        <f t="shared" si="1517"/>
        <v>156542698</v>
      </c>
      <c r="AV319" s="3989"/>
      <c r="AW319" s="3096">
        <v>4174885.4077148438</v>
      </c>
      <c r="AX319" s="1937">
        <f>VLOOKUP(B319,Tabla.BCRA,BCRA!$H$1,TRUE)</f>
        <v>352162764</v>
      </c>
      <c r="AY319" s="1947">
        <f t="shared" si="1088"/>
        <v>8.9774941709415135E-3</v>
      </c>
      <c r="AZ319" s="1947">
        <f t="shared" si="1518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49"/>
        <v>-1438931.7366999909</v>
      </c>
      <c r="BG319" s="2600">
        <f t="shared" si="1565"/>
        <v>23654161.952</v>
      </c>
      <c r="BH319" s="2600">
        <f t="shared" si="1519"/>
        <v>8652867.2387599964</v>
      </c>
      <c r="BI319" s="2600">
        <f t="shared" si="1520"/>
        <v>-8351593.7140299939</v>
      </c>
      <c r="BJ319" s="2600">
        <f t="shared" si="1521"/>
        <v>-52600300.000000007</v>
      </c>
      <c r="BK319" s="2601">
        <f t="shared" si="1522"/>
        <v>3611104.78017997</v>
      </c>
      <c r="BL319" s="2600">
        <f>VLOOKUP(B319,Tabla.BCRA,BCRA!$M$1,TRUE)</f>
        <v>188157929</v>
      </c>
      <c r="BM319" s="4130">
        <v>428878</v>
      </c>
      <c r="BN319" s="2823">
        <f t="shared" si="1474"/>
        <v>1.2178402825120944</v>
      </c>
      <c r="BO319" s="1947">
        <f t="shared" si="1062"/>
        <v>-2.8360021386691359E-2</v>
      </c>
      <c r="BP319" s="1947">
        <f t="shared" si="1063"/>
        <v>0.19900809071440961</v>
      </c>
      <c r="BQ319" s="1953">
        <f>BM319/BM315-1</f>
        <v>-0.12846680322538695</v>
      </c>
      <c r="BR319" s="4130">
        <v>572382</v>
      </c>
      <c r="BS319" s="2823">
        <f t="shared" si="1475"/>
        <v>1.6253336766745732</v>
      </c>
      <c r="BT319" s="1947">
        <f t="shared" si="1064"/>
        <v>-9.9458255208153545E-3</v>
      </c>
      <c r="BU319" s="1947">
        <f t="shared" si="1065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66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90"/>
        <v>0.20494390219416392</v>
      </c>
      <c r="CE319" s="2177">
        <f t="shared" si="1352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67"/>
        <v>0.39117404625415753</v>
      </c>
      <c r="CI319" s="2555">
        <f t="shared" si="1567"/>
        <v>0.2555706137792102</v>
      </c>
      <c r="CJ319" s="4652">
        <f t="shared" si="1047"/>
        <v>2.0995042262594685</v>
      </c>
      <c r="CK319" s="1956" t="str">
        <f t="shared" si="1048"/>
        <v>2Y, 1M</v>
      </c>
      <c r="CL319" s="4652"/>
      <c r="CM319" s="2359">
        <f t="shared" si="1476"/>
        <v>439.83888903883405</v>
      </c>
      <c r="CN319" s="1944">
        <f t="shared" si="1477"/>
        <v>449.50877606314054</v>
      </c>
      <c r="CO319" s="2371">
        <f t="shared" si="1478"/>
        <v>508.59732682918025</v>
      </c>
      <c r="CP319" s="1944"/>
      <c r="CQ319" s="1944"/>
      <c r="CR319" s="1944"/>
      <c r="CS319" s="3017"/>
      <c r="CT319" s="2359"/>
      <c r="CU319" s="2371"/>
      <c r="CV319" s="2571">
        <f t="shared" si="1068"/>
        <v>14450.427722000195</v>
      </c>
      <c r="CW319" s="1947" t="e">
        <f t="shared" si="1069"/>
        <v>#DIV/0!</v>
      </c>
      <c r="CX319" s="2359">
        <f t="shared" si="1070"/>
        <v>160943.90457176635</v>
      </c>
      <c r="CY319" s="4034" t="e">
        <f t="shared" si="1071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7">
        <f>DEPOSITOS!H143</f>
        <v>714569</v>
      </c>
      <c r="DG319" s="1943">
        <f>DEPOSITOS!I143</f>
        <v>0</v>
      </c>
      <c r="DH319" s="3901">
        <f>DEPOSITOS!J143</f>
        <v>714569</v>
      </c>
      <c r="DI319" s="2348">
        <f>DEPOSITOS!K143</f>
        <v>128392</v>
      </c>
      <c r="DJ319" s="2348">
        <f>DEPOSITOS!L143</f>
        <v>131312</v>
      </c>
      <c r="DK319" s="2348">
        <f>DEPOSITOS!M143</f>
        <v>261525</v>
      </c>
      <c r="DL319" s="2348">
        <f>DEPOSITOS!N143</f>
        <v>7</v>
      </c>
      <c r="DM319" s="2348">
        <f>DEPOSITOS!O143</f>
        <v>18030</v>
      </c>
      <c r="DN319" s="2348">
        <f>DEPOSITOS!P143</f>
        <v>0</v>
      </c>
      <c r="DO319" s="2337">
        <f>DEPOSITOS!Q143</f>
        <v>539266</v>
      </c>
      <c r="DP319" s="2348">
        <f>DEPOSITOS!R143</f>
        <v>0</v>
      </c>
      <c r="DQ319" s="3905">
        <f>DEPOSITOS!S143</f>
        <v>539266</v>
      </c>
      <c r="DR319" s="1960">
        <f t="shared" si="1450"/>
        <v>62954</v>
      </c>
      <c r="DS319" s="1944">
        <f t="shared" si="1451"/>
        <v>12126</v>
      </c>
      <c r="DT319" s="1944">
        <f t="shared" si="1452"/>
        <v>90978</v>
      </c>
      <c r="DU319" s="1944">
        <f t="shared" si="1453"/>
        <v>0</v>
      </c>
      <c r="DV319" s="1944">
        <f t="shared" si="1454"/>
        <v>9245</v>
      </c>
      <c r="DW319" s="1944">
        <f t="shared" si="1455"/>
        <v>0</v>
      </c>
      <c r="DX319" s="1944">
        <f t="shared" si="1456"/>
        <v>175303</v>
      </c>
      <c r="DY319" s="1944">
        <f t="shared" si="1457"/>
        <v>0</v>
      </c>
      <c r="DZ319" s="3905">
        <f t="shared" si="1458"/>
        <v>175303</v>
      </c>
      <c r="EA319" s="2348">
        <f>DEPOSITOS!Z143</f>
        <v>7881</v>
      </c>
      <c r="EB319" s="2348">
        <f>DEPOSITOS!AA143</f>
        <v>6609</v>
      </c>
      <c r="EC319" s="3120">
        <f t="shared" si="1459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39"/>
        <v>23.680960701744596</v>
      </c>
      <c r="EU319" s="1952">
        <f t="shared" si="1440"/>
        <v>21.55</v>
      </c>
      <c r="EV319" s="1952">
        <f t="shared" si="1441"/>
        <v>0</v>
      </c>
      <c r="EW319" s="2156">
        <f t="shared" si="1442"/>
        <v>24.31</v>
      </c>
      <c r="EX319" s="1952">
        <f t="shared" si="1443"/>
        <v>1.0260628070925015</v>
      </c>
      <c r="EY319" s="2157">
        <f t="shared" si="1444"/>
        <v>0.91</v>
      </c>
      <c r="EZ319" s="2158">
        <f t="shared" si="1445"/>
        <v>0.82</v>
      </c>
      <c r="FA319" s="2159">
        <f t="shared" si="1446"/>
        <v>23.6875</v>
      </c>
      <c r="FB319" s="1952">
        <f t="shared" si="1447"/>
        <v>0</v>
      </c>
      <c r="FC319" s="4051">
        <f t="shared" si="1448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79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7">
        <f t="shared" si="1480"/>
        <v>4972.8999999999942</v>
      </c>
      <c r="FQ319" s="1966">
        <v>78755</v>
      </c>
      <c r="FR319" s="3909">
        <f t="shared" si="1523"/>
        <v>671.69999999999709</v>
      </c>
      <c r="FS319" s="1937">
        <v>4948.3</v>
      </c>
      <c r="FT319" s="1937">
        <f t="shared" si="1481"/>
        <v>4949.6000000000004</v>
      </c>
      <c r="FU319" s="3909">
        <f t="shared" si="1524"/>
        <v>-9226.2000000000044</v>
      </c>
      <c r="FV319" s="2718"/>
      <c r="FW319" s="3909">
        <f t="shared" si="1525"/>
        <v>-9226.2000000000044</v>
      </c>
      <c r="FX319" s="2587">
        <f t="shared" si="1568"/>
        <v>164151.90000000002</v>
      </c>
      <c r="FY319" s="2587">
        <f t="shared" si="1526"/>
        <v>92839.8</v>
      </c>
      <c r="FZ319" s="2587">
        <f t="shared" si="1527"/>
        <v>6651.5</v>
      </c>
      <c r="GA319" s="2587">
        <f t="shared" si="1528"/>
        <v>22719</v>
      </c>
      <c r="GB319" s="2587">
        <f t="shared" si="1529"/>
        <v>6.9</v>
      </c>
      <c r="GC319" s="2587">
        <f t="shared" si="1530"/>
        <v>2269.7999999999811</v>
      </c>
      <c r="GD319" s="2702">
        <f t="shared" si="1531"/>
        <v>288638.89999999997</v>
      </c>
      <c r="GE319" s="2587">
        <f t="shared" si="1532"/>
        <v>54755.7</v>
      </c>
      <c r="GF319" s="2587">
        <f t="shared" si="1533"/>
        <v>100997.4</v>
      </c>
      <c r="GG319" s="2587">
        <f t="shared" si="1534"/>
        <v>82261.600000000006</v>
      </c>
      <c r="GH319" s="2587">
        <f t="shared" si="1535"/>
        <v>5464.5</v>
      </c>
      <c r="GI319" s="2587">
        <f t="shared" si="1536"/>
        <v>33817</v>
      </c>
      <c r="GJ319" s="2587">
        <f t="shared" si="1537"/>
        <v>11930.099999999977</v>
      </c>
      <c r="GK319" s="2351">
        <f t="shared" si="1538"/>
        <v>289226.3</v>
      </c>
      <c r="GL319" s="3909">
        <f t="shared" si="1539"/>
        <v>-587.40000000000146</v>
      </c>
      <c r="GM319" s="2587">
        <f t="shared" si="1540"/>
        <v>18869.099999999999</v>
      </c>
      <c r="GN319" s="2587">
        <f t="shared" si="1541"/>
        <v>22719</v>
      </c>
      <c r="GO319" s="3909">
        <f t="shared" si="1542"/>
        <v>-42175.500000000007</v>
      </c>
      <c r="GP319" s="1965"/>
      <c r="GQ319" s="4058">
        <f t="shared" si="1543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44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45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46"/>
        <v>0</v>
      </c>
      <c r="HD319" s="1966">
        <f>'REC TRIB'!N213+'REC TRIB'!O213</f>
        <v>17045.090767989997</v>
      </c>
      <c r="HE319" s="3915">
        <f>'REC TRIB'!AE213</f>
        <v>92737.308547809997</v>
      </c>
      <c r="HF319" s="1937">
        <f t="shared" si="1547"/>
        <v>67112.732591770007</v>
      </c>
      <c r="HG319" s="1937">
        <f t="shared" si="1548"/>
        <v>104716.54656644</v>
      </c>
      <c r="HH319" s="1937">
        <f t="shared" si="1549"/>
        <v>22310.492858649999</v>
      </c>
      <c r="HI319" s="1944">
        <f t="shared" si="1550"/>
        <v>-3058.1798861100033</v>
      </c>
      <c r="HJ319" s="1966">
        <f t="shared" si="1551"/>
        <v>191081.59213075001</v>
      </c>
      <c r="HK319" s="1962">
        <f t="shared" si="1552"/>
        <v>36812.883475750001</v>
      </c>
      <c r="HL319" s="1937">
        <f t="shared" si="1553"/>
        <v>54159.391349569996</v>
      </c>
      <c r="HM319" s="1944">
        <f t="shared" si="1554"/>
        <v>1302.6455250399995</v>
      </c>
      <c r="HN319" s="1964">
        <f t="shared" si="1555"/>
        <v>92274.920350360015</v>
      </c>
      <c r="HO319" s="1937">
        <f t="shared" si="1556"/>
        <v>9448.9185960399991</v>
      </c>
      <c r="HP319" s="1937">
        <f t="shared" si="1557"/>
        <v>27811.432939480001</v>
      </c>
      <c r="HQ319" s="1944">
        <f t="shared" si="1558"/>
        <v>0</v>
      </c>
      <c r="HR319" s="1966">
        <f t="shared" si="1559"/>
        <v>37260.351535519992</v>
      </c>
      <c r="HS319" s="3915">
        <f t="shared" si="1560"/>
        <v>342927.35687528003</v>
      </c>
      <c r="HT319" s="1967">
        <f t="shared" si="1072"/>
        <v>0.42976076168429045</v>
      </c>
      <c r="HU319" s="1967">
        <f t="shared" si="1073"/>
        <v>0.4746045386575326</v>
      </c>
      <c r="HV319" s="1967">
        <f t="shared" si="1074"/>
        <v>0.4083076989800476</v>
      </c>
      <c r="HW319" s="1947">
        <f t="shared" si="1075"/>
        <v>-2.2484837307423309</v>
      </c>
      <c r="HX319" s="1968">
        <f t="shared" si="1076"/>
        <v>0.39201211373453781</v>
      </c>
      <c r="HY319" s="1969">
        <f t="shared" si="1077"/>
        <v>0.20152473511914937</v>
      </c>
      <c r="HZ319" s="1967">
        <f t="shared" si="1078"/>
        <v>0.20886529579649471</v>
      </c>
      <c r="IA319" s="1947">
        <f t="shared" si="1079"/>
        <v>-0.30769990978510398</v>
      </c>
      <c r="IB319" s="1970">
        <f t="shared" si="1080"/>
        <v>0.19431085609195686</v>
      </c>
      <c r="IC319" s="1967">
        <f t="shared" si="1081"/>
        <v>0.36715934057470001</v>
      </c>
      <c r="ID319" s="1967">
        <f t="shared" si="1082"/>
        <v>0.64756926939143855</v>
      </c>
      <c r="IE319" s="1947" t="e">
        <f t="shared" si="1083"/>
        <v>#DIV/0!</v>
      </c>
      <c r="IF319" s="1968">
        <f t="shared" si="1084"/>
        <v>0.59887162831615171</v>
      </c>
      <c r="IG319" s="3925">
        <f t="shared" si="1085"/>
        <v>0.37123546172558353</v>
      </c>
      <c r="IH319" s="2589">
        <f t="shared" si="1049"/>
        <v>4.5393050856179118E-2</v>
      </c>
      <c r="II319" s="2589">
        <f t="shared" si="1050"/>
        <v>7.8451256007602235E-2</v>
      </c>
      <c r="IJ319" s="2589">
        <f t="shared" si="1051"/>
        <v>1.6311585539540478E-2</v>
      </c>
      <c r="IK319" s="2589">
        <f t="shared" si="1052"/>
        <v>-2.7335043131462814E-3</v>
      </c>
      <c r="IL319" s="4325">
        <f t="shared" si="1053"/>
        <v>0.13742238809017554</v>
      </c>
      <c r="IM319" s="3048">
        <f t="shared" si="1054"/>
        <v>2.5072347624203229E-2</v>
      </c>
      <c r="IN319" s="2589">
        <f t="shared" si="1055"/>
        <v>3.7920908873131251E-2</v>
      </c>
      <c r="IO319" s="2589">
        <f t="shared" si="1056"/>
        <v>8.3721168478086193E-4</v>
      </c>
      <c r="IP319" s="4326">
        <f t="shared" si="1057"/>
        <v>6.3830468182115352E-2</v>
      </c>
      <c r="IQ319" s="2589">
        <f t="shared" si="1058"/>
        <v>7.2753866684703546E-3</v>
      </c>
      <c r="IR319" s="2589">
        <f t="shared" si="1059"/>
        <v>4.1717835717443502E-2</v>
      </c>
      <c r="IS319" s="2589">
        <f t="shared" si="1060"/>
        <v>0</v>
      </c>
      <c r="IT319" s="4325">
        <f t="shared" si="1061"/>
        <v>4.8993222385913852E-2</v>
      </c>
      <c r="IU319" s="3124"/>
      <c r="IV319" s="2402"/>
      <c r="IW319" s="3933"/>
      <c r="IX319" s="1971">
        <f>EMAE!N257</f>
        <v>98.468605160515736</v>
      </c>
      <c r="IY319" s="1947">
        <f>EMAE!O257%</f>
        <v>0</v>
      </c>
      <c r="IZ319" s="1947">
        <f t="shared" ref="IZ319" si="1570">IX319/IX307-1</f>
        <v>-2.3066524620376061E-2</v>
      </c>
      <c r="JA319" s="3039">
        <f t="shared" ref="JA319:JA324" si="1571">IX319/IX315-1</f>
        <v>-1.405504000000013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6">
        <f>MTSS!P31</f>
        <v>11617.531999999999</v>
      </c>
      <c r="JI319" s="2840">
        <f t="shared" si="1289"/>
        <v>0.52463216800263601</v>
      </c>
      <c r="JJ319" s="2840">
        <f t="shared" si="1290"/>
        <v>0.24736295109839165</v>
      </c>
      <c r="JK319" s="2840">
        <f t="shared" si="1291"/>
        <v>3.9094706173393806E-2</v>
      </c>
      <c r="JL319" s="2840">
        <f t="shared" si="1292"/>
        <v>3.6461100343859611E-2</v>
      </c>
      <c r="JM319" s="2840">
        <f t="shared" si="1293"/>
        <v>0.12627182778579824</v>
      </c>
      <c r="JN319" s="2840">
        <f t="shared" si="1344"/>
        <v>2.617724659592072E-2</v>
      </c>
      <c r="JO319" s="3940">
        <f t="shared" si="1345"/>
        <v>1</v>
      </c>
      <c r="JP319" s="2707">
        <f t="shared" si="1294"/>
        <v>97.946554162647104</v>
      </c>
      <c r="JQ319" s="2707">
        <f t="shared" si="1295"/>
        <v>93.006457300646389</v>
      </c>
      <c r="JR319" s="2707">
        <f t="shared" si="1296"/>
        <v>101.95018586025463</v>
      </c>
      <c r="JS319" s="2707">
        <f t="shared" si="1297"/>
        <v>104.15372699443073</v>
      </c>
      <c r="JT319" s="2707">
        <f t="shared" si="1298"/>
        <v>101.42839561144655</v>
      </c>
      <c r="JU319" s="2707">
        <f t="shared" si="1346"/>
        <v>86.16449495249995</v>
      </c>
      <c r="JV319" s="3897">
        <f t="shared" si="1347"/>
        <v>97.104135717899538</v>
      </c>
      <c r="JW319" s="2831"/>
      <c r="JX319" s="2832"/>
      <c r="JY319" s="2832"/>
      <c r="JZ319" s="2832"/>
      <c r="KA319" s="2832"/>
      <c r="KB319" s="2832"/>
      <c r="KC319" s="2832"/>
      <c r="KD319" s="5217" t="e">
        <f>VLOOKUP(B319,Tabla.Desempleo,DESEMPLEO!$H$6,FALSE)*100</f>
        <v>#N/A</v>
      </c>
      <c r="KE319" s="5414"/>
      <c r="KF319" s="5414"/>
      <c r="KG319" s="5414"/>
      <c r="KH319" s="5439"/>
      <c r="KI319" s="2788"/>
      <c r="KJ319" s="2788"/>
      <c r="KK319" s="2788"/>
      <c r="KL319" s="2813"/>
      <c r="KM319" s="2812"/>
      <c r="KN319" s="2788"/>
      <c r="KO319" s="5193">
        <v>460</v>
      </c>
      <c r="KP319" s="5455">
        <f t="shared" si="1354"/>
        <v>157.69001525651521</v>
      </c>
      <c r="KQ319" s="5636">
        <f>UTDT!C152</f>
        <v>1.4016455906761618</v>
      </c>
      <c r="KR319" s="5175"/>
      <c r="KS319" s="4065"/>
      <c r="KT319" s="2968"/>
      <c r="KV319" s="3575"/>
      <c r="KY319" s="2234">
        <v>0</v>
      </c>
      <c r="LD319" s="3576"/>
      <c r="LH319" s="2235">
        <f t="shared" si="1176"/>
        <v>41394</v>
      </c>
      <c r="LI319" s="2236">
        <f t="shared" si="1177"/>
        <v>0.23571920156363335</v>
      </c>
      <c r="LJ319" s="2236">
        <f t="shared" si="1086"/>
        <v>0.28921652008541088</v>
      </c>
      <c r="LK319" s="2168"/>
      <c r="LL319" s="2249"/>
      <c r="LN319" s="2168"/>
      <c r="LO319" s="2168"/>
    </row>
    <row r="320" spans="2:327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61"/>
        <v>321768.88754047453</v>
      </c>
      <c r="G320" s="1900">
        <f t="shared" si="1502"/>
        <v>229263.81383370981</v>
      </c>
      <c r="H320" s="1900">
        <f t="shared" si="1503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62"/>
        <v>3739324.1654642881</v>
      </c>
      <c r="O320" s="306">
        <f t="shared" si="1504"/>
        <v>-527775.16232932825</v>
      </c>
      <c r="P320" s="306">
        <f t="shared" si="1505"/>
        <v>-1223447.3008446945</v>
      </c>
      <c r="Q320" s="306">
        <f t="shared" si="1506"/>
        <v>-3970800</v>
      </c>
      <c r="R320" s="4483">
        <f t="shared" si="1507"/>
        <v>-74748.222151284994</v>
      </c>
      <c r="S320" s="1903">
        <f>VLOOKUP(B320,Tabla.BCRA,BCRA!$AL$1,TRUE)</f>
        <v>8.0777000000000001</v>
      </c>
      <c r="T320" s="1899">
        <f t="shared" si="1563"/>
        <v>9.4333783131336953E-3</v>
      </c>
      <c r="U320" s="1899">
        <f t="shared" si="1460"/>
        <v>9.5232143973005279E-3</v>
      </c>
      <c r="V320" s="1899">
        <f t="shared" si="1087"/>
        <v>0.34589053814823534</v>
      </c>
      <c r="W320" s="1899">
        <f>S320/S315-1</f>
        <v>0.23929119361767426</v>
      </c>
      <c r="X320" s="2426">
        <f t="shared" si="1353"/>
        <v>11.4</v>
      </c>
      <c r="Y320" s="1899">
        <f t="shared" si="1461"/>
        <v>8.0568720379146974E-2</v>
      </c>
      <c r="Z320" s="1899">
        <f>X320/X315-1</f>
        <v>0.14000000000000012</v>
      </c>
      <c r="AA320" s="2432">
        <f t="shared" si="1355"/>
        <v>0.41129281850031574</v>
      </c>
      <c r="AB320" s="4143">
        <f t="shared" si="1508"/>
        <v>28.449800732503803</v>
      </c>
      <c r="AC320" s="4143">
        <f t="shared" si="1509"/>
        <v>25.905764387183222</v>
      </c>
      <c r="AD320" s="4143">
        <f t="shared" si="1510"/>
        <v>17.86940395569437</v>
      </c>
      <c r="AE320" s="4143">
        <f t="shared" si="1511"/>
        <v>16.271487205417678</v>
      </c>
      <c r="AF320" s="3074">
        <f>BM!AP28*1000</f>
        <v>7550000</v>
      </c>
      <c r="AG320" s="1905">
        <f>BM!AQ28*1000</f>
        <v>4700000</v>
      </c>
      <c r="AH320" s="2350">
        <f t="shared" si="1392"/>
        <v>12250000</v>
      </c>
      <c r="AI320" s="2347">
        <f>BM!AO28*1000</f>
        <v>0</v>
      </c>
      <c r="AJ320" s="2350">
        <f t="shared" si="1393"/>
        <v>12250000</v>
      </c>
      <c r="AK320" s="2854">
        <f t="shared" si="1564"/>
        <v>13750000</v>
      </c>
      <c r="AL320" s="2584">
        <f t="shared" si="1512"/>
        <v>16700000</v>
      </c>
      <c r="AM320" s="2350">
        <f t="shared" si="1513"/>
        <v>30450000</v>
      </c>
      <c r="AN320" s="2584">
        <f t="shared" si="1514"/>
        <v>-16100706.699999999</v>
      </c>
      <c r="AO320" s="2350">
        <f t="shared" si="1515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516"/>
        <v>181963565</v>
      </c>
      <c r="AU320" s="4015">
        <f t="shared" si="1517"/>
        <v>160699107</v>
      </c>
      <c r="AV320" s="3988"/>
      <c r="AW320" s="3095">
        <v>4269628.9309082031</v>
      </c>
      <c r="AX320" s="1898">
        <f>VLOOKUP(B320,Tabla.BCRA,BCRA!$H$1,TRUE)</f>
        <v>348928290</v>
      </c>
      <c r="AY320" s="1909">
        <f t="shared" si="1088"/>
        <v>-9.1845996529036356E-3</v>
      </c>
      <c r="AZ320" s="1909">
        <f t="shared" si="1518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49"/>
        <v>-607637.27507000417</v>
      </c>
      <c r="BG320" s="2598">
        <f t="shared" si="1565"/>
        <v>30870884.652000003</v>
      </c>
      <c r="BH320" s="2598">
        <f t="shared" si="1519"/>
        <v>12391649.127119996</v>
      </c>
      <c r="BI320" s="2598">
        <f t="shared" si="1520"/>
        <v>-16808135.02731999</v>
      </c>
      <c r="BJ320" s="2598">
        <f t="shared" si="1521"/>
        <v>-57726100.000000007</v>
      </c>
      <c r="BK320" s="2599">
        <f t="shared" si="1522"/>
        <v>3003467.5051099658</v>
      </c>
      <c r="BL320" s="4141">
        <f>VLOOKUP(B320,Tabla.BCRA,BCRA!$M$1,TRUE)</f>
        <v>206598931</v>
      </c>
      <c r="BM320" s="4129">
        <v>449950</v>
      </c>
      <c r="BN320" s="2822">
        <f t="shared" si="1474"/>
        <v>1.2895199755800826</v>
      </c>
      <c r="BO320" s="1909">
        <f t="shared" si="1062"/>
        <v>4.9132853632035234E-2</v>
      </c>
      <c r="BP320" s="1909">
        <f t="shared" si="1063"/>
        <v>0.23504401362542171</v>
      </c>
      <c r="BQ320" s="1915">
        <f>BM320/BM315-1</f>
        <v>-8.5645890232800115E-2</v>
      </c>
      <c r="BR320" s="4129">
        <v>596573</v>
      </c>
      <c r="BS320" s="2822">
        <f t="shared" si="1475"/>
        <v>1.7097295263734562</v>
      </c>
      <c r="BT320" s="1909">
        <f t="shared" si="1064"/>
        <v>4.2263732961553613E-2</v>
      </c>
      <c r="BU320" s="1909">
        <f t="shared" si="1065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66"/>
        <v>189.46656002603447</v>
      </c>
      <c r="CB320" s="2176">
        <v>1.4E-2</v>
      </c>
      <c r="CC320" s="1918">
        <f>CA320/CA315-1</f>
        <v>0.13561831710641603</v>
      </c>
      <c r="CD320" s="1918">
        <f t="shared" si="1090"/>
        <v>0.213440246099875</v>
      </c>
      <c r="CE320" s="2175">
        <f t="shared" si="1352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67"/>
        <v>0.40007164666806294</v>
      </c>
      <c r="CI320" s="2554">
        <f t="shared" si="1567"/>
        <v>0.2555706137792102</v>
      </c>
      <c r="CJ320" s="4650">
        <f t="shared" si="1047"/>
        <v>2.0597294478375177</v>
      </c>
      <c r="CK320" s="4639" t="str">
        <f t="shared" si="1048"/>
        <v>2Y, 1M</v>
      </c>
      <c r="CL320" s="4650"/>
      <c r="CM320" s="2358">
        <f t="shared" si="1476"/>
        <v>435.79914493123442</v>
      </c>
      <c r="CN320" s="1906">
        <f t="shared" si="1477"/>
        <v>468.50669493854798</v>
      </c>
      <c r="CO320" s="2370">
        <f t="shared" si="1478"/>
        <v>520.19334588088554</v>
      </c>
      <c r="CP320" s="1906"/>
      <c r="CQ320" s="1906"/>
      <c r="CR320" s="1906"/>
      <c r="CS320" s="3016"/>
      <c r="CT320" s="2358"/>
      <c r="CU320" s="2370"/>
      <c r="CV320" s="2570">
        <f t="shared" si="1068"/>
        <v>13298.655064528746</v>
      </c>
      <c r="CW320" s="1909" t="e">
        <f t="shared" si="1069"/>
        <v>#DIV/0!</v>
      </c>
      <c r="CX320" s="2358">
        <f t="shared" si="1070"/>
        <v>170471.23483694976</v>
      </c>
      <c r="CY320" s="4033" t="e">
        <f t="shared" si="1071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6">
        <f>DEPOSITOS!H144</f>
        <v>732011</v>
      </c>
      <c r="DG320" s="1905">
        <f>DEPOSITOS!I144</f>
        <v>0</v>
      </c>
      <c r="DH320" s="3900">
        <f>DEPOSITOS!J144</f>
        <v>732011</v>
      </c>
      <c r="DI320" s="2347">
        <f>DEPOSITOS!K144</f>
        <v>132016</v>
      </c>
      <c r="DJ320" s="2347">
        <f>DEPOSITOS!L144</f>
        <v>131833</v>
      </c>
      <c r="DK320" s="2347">
        <f>DEPOSITOS!M144</f>
        <v>263333</v>
      </c>
      <c r="DL320" s="2347">
        <f>DEPOSITOS!N144</f>
        <v>7</v>
      </c>
      <c r="DM320" s="2347">
        <f>DEPOSITOS!O144</f>
        <v>17934</v>
      </c>
      <c r="DN320" s="2347">
        <f>DEPOSITOS!P144</f>
        <v>0</v>
      </c>
      <c r="DO320" s="2336">
        <f>DEPOSITOS!Q144</f>
        <v>545123</v>
      </c>
      <c r="DP320" s="2347">
        <f>DEPOSITOS!R144</f>
        <v>0</v>
      </c>
      <c r="DQ320" s="3904">
        <f>DEPOSITOS!S144</f>
        <v>545123</v>
      </c>
      <c r="DR320" s="1922">
        <f t="shared" si="1450"/>
        <v>78236</v>
      </c>
      <c r="DS320" s="1906">
        <f t="shared" si="1451"/>
        <v>14723</v>
      </c>
      <c r="DT320" s="1906">
        <f t="shared" si="1452"/>
        <v>84550</v>
      </c>
      <c r="DU320" s="1906">
        <f t="shared" si="1453"/>
        <v>0</v>
      </c>
      <c r="DV320" s="1906">
        <f t="shared" si="1454"/>
        <v>9379</v>
      </c>
      <c r="DW320" s="1906">
        <f t="shared" si="1455"/>
        <v>0</v>
      </c>
      <c r="DX320" s="1906">
        <f t="shared" si="1456"/>
        <v>186888</v>
      </c>
      <c r="DY320" s="1906">
        <f t="shared" si="1457"/>
        <v>0</v>
      </c>
      <c r="DZ320" s="3904">
        <f t="shared" si="1458"/>
        <v>186888</v>
      </c>
      <c r="EA320" s="2347">
        <f>DEPOSITOS!Z144</f>
        <v>8526</v>
      </c>
      <c r="EB320" s="2347">
        <f>DEPOSITOS!AA144</f>
        <v>7119</v>
      </c>
      <c r="EC320" s="3119">
        <f t="shared" si="1459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39"/>
        <v>22.284475544101578</v>
      </c>
      <c r="EU320" s="1914">
        <f t="shared" si="1440"/>
        <v>20.68</v>
      </c>
      <c r="EV320" s="1914">
        <f t="shared" si="1441"/>
        <v>0</v>
      </c>
      <c r="EW320" s="2148">
        <f t="shared" si="1442"/>
        <v>22.6</v>
      </c>
      <c r="EX320" s="1914">
        <f t="shared" si="1443"/>
        <v>1.0533894064739919</v>
      </c>
      <c r="EY320" s="2149">
        <f t="shared" si="1444"/>
        <v>0.95</v>
      </c>
      <c r="EZ320" s="2150">
        <f t="shared" si="1445"/>
        <v>0.68</v>
      </c>
      <c r="FA320" s="2151">
        <f t="shared" si="1446"/>
        <v>22</v>
      </c>
      <c r="FB320" s="1914">
        <f t="shared" si="1447"/>
        <v>0</v>
      </c>
      <c r="FC320" s="4050">
        <f t="shared" si="1448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79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4">
        <f t="shared" si="1480"/>
        <v>5321.9999999999854</v>
      </c>
      <c r="FQ320" s="1928">
        <v>79904.299999999988</v>
      </c>
      <c r="FR320" s="3908">
        <f t="shared" si="1523"/>
        <v>3076.4000000000087</v>
      </c>
      <c r="FS320" s="1898">
        <v>4234.6000000000004</v>
      </c>
      <c r="FT320" s="1898">
        <f t="shared" si="1481"/>
        <v>5059.5</v>
      </c>
      <c r="FU320" s="3908">
        <f t="shared" si="1524"/>
        <v>-6217.6999999999916</v>
      </c>
      <c r="FV320" s="2717"/>
      <c r="FW320" s="3908">
        <f t="shared" si="1525"/>
        <v>-6217.6999999999916</v>
      </c>
      <c r="FX320" s="2584">
        <f t="shared" si="1568"/>
        <v>216014.2</v>
      </c>
      <c r="FY320" s="2584">
        <f t="shared" si="1526"/>
        <v>116369</v>
      </c>
      <c r="FZ320" s="2584">
        <f t="shared" si="1527"/>
        <v>8510</v>
      </c>
      <c r="GA320" s="2584">
        <f t="shared" si="1528"/>
        <v>27778.5</v>
      </c>
      <c r="GB320" s="2584">
        <f t="shared" si="1529"/>
        <v>18.3</v>
      </c>
      <c r="GC320" s="2584">
        <f t="shared" si="1530"/>
        <v>2929.599999999984</v>
      </c>
      <c r="GD320" s="2701">
        <f t="shared" si="1531"/>
        <v>371619.6</v>
      </c>
      <c r="GE320" s="2584">
        <f t="shared" si="1532"/>
        <v>67773.5</v>
      </c>
      <c r="GF320" s="2584">
        <f t="shared" si="1533"/>
        <v>128249.9</v>
      </c>
      <c r="GG320" s="2584">
        <f t="shared" si="1534"/>
        <v>104390.5</v>
      </c>
      <c r="GH320" s="2584">
        <f t="shared" si="1535"/>
        <v>8158.7</v>
      </c>
      <c r="GI320" s="2584">
        <f t="shared" si="1536"/>
        <v>43305.9</v>
      </c>
      <c r="GJ320" s="2584">
        <f t="shared" si="1537"/>
        <v>17252.099999999962</v>
      </c>
      <c r="GK320" s="2350">
        <f t="shared" si="1538"/>
        <v>369130.6</v>
      </c>
      <c r="GL320" s="3908">
        <f t="shared" si="1539"/>
        <v>2489.0000000000073</v>
      </c>
      <c r="GM320" s="2584">
        <f t="shared" si="1540"/>
        <v>23103.699999999997</v>
      </c>
      <c r="GN320" s="2584">
        <f t="shared" si="1541"/>
        <v>27778.5</v>
      </c>
      <c r="GO320" s="3908">
        <f t="shared" si="1542"/>
        <v>-48393.2</v>
      </c>
      <c r="GP320" s="1927"/>
      <c r="GQ320" s="4057">
        <f t="shared" si="1543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44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45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46"/>
        <v>0</v>
      </c>
      <c r="HD320" s="1928">
        <f>'REC TRIB'!N214+'REC TRIB'!O214</f>
        <v>11353.897857019998</v>
      </c>
      <c r="HE320" s="3914">
        <f>'REC TRIB'!AE214</f>
        <v>105070.56989886001</v>
      </c>
      <c r="HF320" s="1898">
        <f t="shared" si="1547"/>
        <v>96362.314536570004</v>
      </c>
      <c r="HG320" s="1898">
        <f t="shared" si="1548"/>
        <v>130487.81257907</v>
      </c>
      <c r="HH320" s="1898">
        <f t="shared" si="1549"/>
        <v>28838.86506878</v>
      </c>
      <c r="HI320" s="1906">
        <f t="shared" si="1550"/>
        <v>-1037.4860000199988</v>
      </c>
      <c r="HJ320" s="1928">
        <f t="shared" si="1551"/>
        <v>254651.5061844</v>
      </c>
      <c r="HK320" s="1929">
        <f t="shared" si="1552"/>
        <v>45904.712547720002</v>
      </c>
      <c r="HL320" s="1898">
        <f t="shared" si="1553"/>
        <v>67665.204493040001</v>
      </c>
      <c r="HM320" s="1906">
        <f t="shared" si="1554"/>
        <v>2323.3890876600017</v>
      </c>
      <c r="HN320" s="1926">
        <f t="shared" si="1555"/>
        <v>115893.30612842002</v>
      </c>
      <c r="HO320" s="1898">
        <f t="shared" si="1556"/>
        <v>12013.196402139998</v>
      </c>
      <c r="HP320" s="1898">
        <f t="shared" si="1557"/>
        <v>36601.0529904</v>
      </c>
      <c r="HQ320" s="1906">
        <f t="shared" si="1558"/>
        <v>0</v>
      </c>
      <c r="HR320" s="1928">
        <f t="shared" si="1559"/>
        <v>48614.24939253999</v>
      </c>
      <c r="HS320" s="3914">
        <f t="shared" si="1560"/>
        <v>447997.92677414004</v>
      </c>
      <c r="HT320" s="1930">
        <f t="shared" si="1072"/>
        <v>0.38612353613534522</v>
      </c>
      <c r="HU320" s="1930">
        <f t="shared" si="1073"/>
        <v>0.26809309726595831</v>
      </c>
      <c r="HV320" s="1930">
        <f t="shared" si="1074"/>
        <v>0.35935445630068785</v>
      </c>
      <c r="HW320" s="1909">
        <f t="shared" si="1075"/>
        <v>1.2001616297998874</v>
      </c>
      <c r="HX320" s="1931">
        <f t="shared" si="1076"/>
        <v>0.3483757916263146</v>
      </c>
      <c r="HY320" s="1932">
        <f t="shared" si="1077"/>
        <v>0.22808911404896426</v>
      </c>
      <c r="HZ320" s="1930">
        <f t="shared" si="1078"/>
        <v>0.26935416011377411</v>
      </c>
      <c r="IA320" s="1909">
        <f t="shared" si="1079"/>
        <v>1.58543061311588</v>
      </c>
      <c r="IB320" s="1933">
        <f t="shared" si="1080"/>
        <v>0.28096609120838911</v>
      </c>
      <c r="IC320" s="1930">
        <f t="shared" si="1081"/>
        <v>0.30244393245276679</v>
      </c>
      <c r="ID320" s="1930">
        <f t="shared" si="1082"/>
        <v>0.62775564028252462</v>
      </c>
      <c r="IE320" s="1909" t="e">
        <f t="shared" si="1083"/>
        <v>#DIV/0!</v>
      </c>
      <c r="IF320" s="1931">
        <f t="shared" si="1084"/>
        <v>0.54083614325681628</v>
      </c>
      <c r="IG320" s="3924">
        <f t="shared" si="1085"/>
        <v>0.35130814155165302</v>
      </c>
      <c r="IH320" s="278">
        <f t="shared" si="1049"/>
        <v>8.2207374227937641E-2</v>
      </c>
      <c r="II320" s="278">
        <f t="shared" si="1050"/>
        <v>7.2431397940190004E-2</v>
      </c>
      <c r="IJ320" s="278">
        <f t="shared" si="1051"/>
        <v>1.8348307965230133E-2</v>
      </c>
      <c r="IK320" s="278">
        <f t="shared" si="1052"/>
        <v>5.6792585551274444E-3</v>
      </c>
      <c r="IL320" s="4322">
        <f t="shared" si="1053"/>
        <v>0.17866633868848522</v>
      </c>
      <c r="IM320" s="4324">
        <f t="shared" si="1054"/>
        <v>2.5553028291016536E-2</v>
      </c>
      <c r="IN320" s="278">
        <f t="shared" si="1055"/>
        <v>3.7958745442350603E-2</v>
      </c>
      <c r="IO320" s="278">
        <f t="shared" si="1056"/>
        <v>2.8688494830941967E-3</v>
      </c>
      <c r="IP320" s="4323">
        <f t="shared" si="1057"/>
        <v>6.6380623216461335E-2</v>
      </c>
      <c r="IQ320" s="278">
        <f t="shared" si="1058"/>
        <v>7.2070276296011876E-3</v>
      </c>
      <c r="IR320" s="278">
        <f t="shared" si="1059"/>
        <v>2.4703655122695654E-2</v>
      </c>
      <c r="IS320" s="278">
        <f t="shared" si="1060"/>
        <v>0</v>
      </c>
      <c r="IT320" s="4322">
        <f t="shared" si="1061"/>
        <v>3.1910682752296839E-2</v>
      </c>
      <c r="IU320" s="3123"/>
      <c r="IV320" s="2401"/>
      <c r="IW320" s="3932"/>
      <c r="IX320" s="1934">
        <f>EMAE!N258</f>
        <v>98.665542370836761</v>
      </c>
      <c r="IY320" s="1909">
        <f>EMAE!O258%</f>
        <v>2.0000000000000018E-3</v>
      </c>
      <c r="IZ320" s="1909">
        <f t="shared" ref="IZ320" si="1572">IX320/IX308-1</f>
        <v>-2.1112657669616897E-2</v>
      </c>
      <c r="JA320" s="3038">
        <f t="shared" si="1571"/>
        <v>-2.1041920000002268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5">
        <f>MTSS!P32</f>
        <v>11645.087</v>
      </c>
      <c r="JI320" s="2839">
        <f t="shared" si="1289"/>
        <v>0.52418380386509777</v>
      </c>
      <c r="JJ320" s="2839">
        <f t="shared" si="1290"/>
        <v>0.24760828321849379</v>
      </c>
      <c r="JK320" s="2839">
        <f t="shared" si="1291"/>
        <v>3.9223837486143297E-2</v>
      </c>
      <c r="JL320" s="2839">
        <f t="shared" si="1292"/>
        <v>3.614820567678026E-2</v>
      </c>
      <c r="JM320" s="2839">
        <f t="shared" si="1293"/>
        <v>0.12650201754611193</v>
      </c>
      <c r="JN320" s="2839">
        <f t="shared" si="1344"/>
        <v>2.633385220737295E-2</v>
      </c>
      <c r="JO320" s="3939">
        <f t="shared" si="1345"/>
        <v>1</v>
      </c>
      <c r="JP320" s="280">
        <f t="shared" si="1294"/>
        <v>98.094962147527013</v>
      </c>
      <c r="JQ320" s="280">
        <f t="shared" si="1295"/>
        <v>93.319515987256281</v>
      </c>
      <c r="JR320" s="280">
        <f t="shared" si="1296"/>
        <v>102.52954010810423</v>
      </c>
      <c r="JS320" s="280">
        <f t="shared" si="1297"/>
        <v>103.50483777769581</v>
      </c>
      <c r="JT320" s="280">
        <f t="shared" si="1298"/>
        <v>101.85430765784326</v>
      </c>
      <c r="JU320" s="280">
        <f t="shared" si="1346"/>
        <v>86.885566388154601</v>
      </c>
      <c r="JV320" s="3896">
        <f t="shared" si="1347"/>
        <v>97.334451800498385</v>
      </c>
      <c r="JW320" s="2833"/>
      <c r="JX320" s="280"/>
      <c r="JY320" s="280"/>
      <c r="JZ320" s="280"/>
      <c r="KA320" s="280"/>
      <c r="KB320" s="280"/>
      <c r="KC320" s="280"/>
      <c r="KD320" s="5216" t="e">
        <f>VLOOKUP(B320,Tabla.Desempleo,DESEMPLEO!$H$6,FALSE)*100</f>
        <v>#N/A</v>
      </c>
      <c r="KE320" s="5413"/>
      <c r="KF320" s="5413"/>
      <c r="KG320" s="5413"/>
      <c r="KH320" s="5438"/>
      <c r="KI320" s="2787"/>
      <c r="KJ320" s="2787"/>
      <c r="KK320" s="2787"/>
      <c r="KL320" s="2811"/>
      <c r="KM320" s="2810"/>
      <c r="KN320" s="5105"/>
      <c r="KO320" s="5192">
        <v>460</v>
      </c>
      <c r="KP320" s="5454">
        <f t="shared" si="1354"/>
        <v>154.17482915185298</v>
      </c>
      <c r="KQ320" s="5635">
        <f>UTDT!C153</f>
        <v>1.5120710396795265</v>
      </c>
      <c r="KR320" s="5174"/>
      <c r="KS320" s="4064"/>
      <c r="KT320" s="2967"/>
      <c r="KV320" s="3575"/>
      <c r="KY320" s="2234">
        <v>0</v>
      </c>
      <c r="LD320" s="3576"/>
      <c r="LH320" s="2235">
        <f t="shared" si="1176"/>
        <v>41425</v>
      </c>
      <c r="LI320" s="2236">
        <f t="shared" si="1177"/>
        <v>0.23353445098626913</v>
      </c>
      <c r="LJ320" s="2236">
        <f t="shared" si="1086"/>
        <v>0.28593927824710219</v>
      </c>
      <c r="LK320" s="2168"/>
      <c r="LL320" s="2249"/>
      <c r="LN320" s="2168"/>
      <c r="LO320" s="2168"/>
    </row>
    <row r="321" spans="2:331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61"/>
        <v>736559.00023942441</v>
      </c>
      <c r="G321" s="1976">
        <f t="shared" si="1502"/>
        <v>420907.50766070187</v>
      </c>
      <c r="H321" s="1976">
        <f t="shared" si="1503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6">
        <f t="shared" si="1562"/>
        <v>4510054.1654642876</v>
      </c>
      <c r="O321" s="4486">
        <f t="shared" si="1504"/>
        <v>-496680.61765595601</v>
      </c>
      <c r="P321" s="4486">
        <f t="shared" si="1505"/>
        <v>-1631499.5286934967</v>
      </c>
      <c r="Q321" s="4486">
        <f t="shared" si="1506"/>
        <v>-3794220</v>
      </c>
      <c r="R321" s="4487">
        <f t="shared" si="1507"/>
        <v>91458.423977509243</v>
      </c>
      <c r="S321" s="1979">
        <f>VLOOKUP(B321,Tabla.BCRA,BCRA!$AL$1,TRUE)</f>
        <v>8.1326999999999998</v>
      </c>
      <c r="T321" s="1975">
        <f t="shared" si="1563"/>
        <v>6.7628216951319629E-3</v>
      </c>
      <c r="U321" s="1975">
        <f t="shared" si="1460"/>
        <v>6.8088688611855908E-3</v>
      </c>
      <c r="V321" s="1975">
        <f t="shared" si="1087"/>
        <v>0.33783368377045747</v>
      </c>
      <c r="W321" s="1975">
        <f>S321/S315-1</f>
        <v>0.24772936483583918</v>
      </c>
      <c r="X321" s="2428">
        <f t="shared" si="1353"/>
        <v>12.15</v>
      </c>
      <c r="Y321" s="1975">
        <f>X321/X320-1</f>
        <v>6.578947368421062E-2</v>
      </c>
      <c r="Z321" s="1975">
        <f>X321/X315-1</f>
        <v>0.21500000000000008</v>
      </c>
      <c r="AA321" s="2434">
        <f t="shared" si="1355"/>
        <v>0.49396879265188698</v>
      </c>
      <c r="AB321" s="4145">
        <f t="shared" si="1508"/>
        <v>28.985925690117579</v>
      </c>
      <c r="AC321" s="4145">
        <f t="shared" si="1509"/>
        <v>26.387955663064439</v>
      </c>
      <c r="AD321" s="4145">
        <f t="shared" si="1510"/>
        <v>18.61868617623912</v>
      </c>
      <c r="AE321" s="4145">
        <f t="shared" si="1511"/>
        <v>16.94991805939166</v>
      </c>
      <c r="AF321" s="3076">
        <f>BM!AP29*1000</f>
        <v>0</v>
      </c>
      <c r="AG321" s="1980">
        <f>BM!AQ29*1000</f>
        <v>11850000</v>
      </c>
      <c r="AH321" s="2352">
        <f t="shared" si="1392"/>
        <v>11850000</v>
      </c>
      <c r="AI321" s="2349">
        <f>BM!AO29*1000</f>
        <v>-6200000</v>
      </c>
      <c r="AJ321" s="2352">
        <f t="shared" si="1393"/>
        <v>5650000</v>
      </c>
      <c r="AK321" s="2856">
        <f t="shared" si="1564"/>
        <v>13750000</v>
      </c>
      <c r="AL321" s="2593">
        <f t="shared" si="1512"/>
        <v>28550000</v>
      </c>
      <c r="AM321" s="2352">
        <f t="shared" si="1513"/>
        <v>42300000</v>
      </c>
      <c r="AN321" s="2593">
        <f t="shared" si="1514"/>
        <v>-22300706.699999999</v>
      </c>
      <c r="AO321" s="2352">
        <f t="shared" si="1515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516"/>
        <v>219045963</v>
      </c>
      <c r="AU321" s="4017">
        <f t="shared" si="1517"/>
        <v>187548035</v>
      </c>
      <c r="AV321" s="3990"/>
      <c r="AW321" s="3097">
        <v>4363748.2512207031</v>
      </c>
      <c r="AX321" s="1974">
        <f>VLOOKUP(B321,Tabla.BCRA,BCRA!$H$1,TRUE)</f>
        <v>370611014</v>
      </c>
      <c r="AY321" s="1984">
        <f t="shared" si="1088"/>
        <v>6.2140917264117412E-2</v>
      </c>
      <c r="AZ321" s="1984">
        <f t="shared" si="1518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49"/>
        <v>-241921.64731999859</v>
      </c>
      <c r="BG321" s="2602">
        <f t="shared" si="1565"/>
        <v>36808492.022</v>
      </c>
      <c r="BH321" s="2602">
        <f t="shared" si="1519"/>
        <v>25227826.791389994</v>
      </c>
      <c r="BI321" s="2602">
        <f t="shared" si="1520"/>
        <v>-14402574.414269989</v>
      </c>
      <c r="BJ321" s="2602">
        <f t="shared" si="1521"/>
        <v>-56980800.000000007</v>
      </c>
      <c r="BK321" s="2603">
        <f t="shared" si="1522"/>
        <v>2761545.8577899672</v>
      </c>
      <c r="BL321" s="2602">
        <f>VLOOKUP(B321,Tabla.BCRA,BCRA!$M$1,TRUE)</f>
        <v>206363280</v>
      </c>
      <c r="BM321" s="4131">
        <v>479268</v>
      </c>
      <c r="BN321" s="2824">
        <f t="shared" si="1474"/>
        <v>1.2931833698822561</v>
      </c>
      <c r="BO321" s="1984">
        <f t="shared" si="1062"/>
        <v>6.5158350927880804E-2</v>
      </c>
      <c r="BP321" s="1984">
        <f t="shared" si="1063"/>
        <v>0.25992192326397556</v>
      </c>
      <c r="BQ321" s="1990">
        <f>BM321/BM315-1</f>
        <v>-2.6068084276238745E-2</v>
      </c>
      <c r="BR321" s="4131">
        <v>650054</v>
      </c>
      <c r="BS321" s="2824">
        <f t="shared" si="1475"/>
        <v>1.7540061558990796</v>
      </c>
      <c r="BT321" s="1984">
        <f t="shared" si="1064"/>
        <v>8.964703397572471E-2</v>
      </c>
      <c r="BU321" s="1984">
        <f t="shared" si="1065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66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90"/>
        <v>0.21906520138702312</v>
      </c>
      <c r="CE321" s="2179">
        <f t="shared" si="1352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67"/>
        <v>0.40020865338561529</v>
      </c>
      <c r="CI321" s="2556">
        <f t="shared" si="1567"/>
        <v>0.2555706137792102</v>
      </c>
      <c r="CJ321" s="4653">
        <f t="shared" si="1047"/>
        <v>2.0591307068566072</v>
      </c>
      <c r="CK321" s="1993" t="str">
        <f t="shared" si="1048"/>
        <v>2Y, 1M</v>
      </c>
      <c r="CL321" s="4653"/>
      <c r="CM321" s="2360">
        <f t="shared" si="1476"/>
        <v>462.88010354017945</v>
      </c>
      <c r="CN321" s="1981">
        <f t="shared" si="1477"/>
        <v>510.50693053755839</v>
      </c>
      <c r="CO321" s="2372">
        <f t="shared" si="1478"/>
        <v>531.63759949026496</v>
      </c>
      <c r="CP321" s="1981"/>
      <c r="CQ321" s="1981"/>
      <c r="CR321" s="1981"/>
      <c r="CS321" s="3018"/>
      <c r="CT321" s="2360"/>
      <c r="CU321" s="2372"/>
      <c r="CV321" s="2572">
        <f t="shared" si="1068"/>
        <v>13993.334637964774</v>
      </c>
      <c r="CW321" s="1984" t="e">
        <f t="shared" si="1069"/>
        <v>#DIV/0!</v>
      </c>
      <c r="CX321" s="2360">
        <f t="shared" si="1070"/>
        <v>185798.90599796621</v>
      </c>
      <c r="CY321" s="4035" t="e">
        <f t="shared" si="1071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38">
        <f>DEPOSITOS!H145</f>
        <v>747733</v>
      </c>
      <c r="DG321" s="1980">
        <f>DEPOSITOS!I145</f>
        <v>0</v>
      </c>
      <c r="DH321" s="3902">
        <f>DEPOSITOS!J145</f>
        <v>747733</v>
      </c>
      <c r="DI321" s="2349">
        <f>DEPOSITOS!K145</f>
        <v>138048</v>
      </c>
      <c r="DJ321" s="2349">
        <f>DEPOSITOS!L145</f>
        <v>152265</v>
      </c>
      <c r="DK321" s="2349">
        <f>DEPOSITOS!M145</f>
        <v>257950</v>
      </c>
      <c r="DL321" s="2349">
        <f>DEPOSITOS!N145</f>
        <v>7</v>
      </c>
      <c r="DM321" s="2349">
        <f>DEPOSITOS!O145</f>
        <v>19966</v>
      </c>
      <c r="DN321" s="2349">
        <f>DEPOSITOS!P145</f>
        <v>0</v>
      </c>
      <c r="DO321" s="2338">
        <f>DEPOSITOS!Q145</f>
        <v>568236</v>
      </c>
      <c r="DP321" s="2349">
        <f>DEPOSITOS!R145</f>
        <v>0</v>
      </c>
      <c r="DQ321" s="3906">
        <f>DEPOSITOS!S145</f>
        <v>568236</v>
      </c>
      <c r="DR321" s="1997">
        <f t="shared" si="1450"/>
        <v>84620</v>
      </c>
      <c r="DS321" s="1981">
        <f t="shared" si="1451"/>
        <v>18459</v>
      </c>
      <c r="DT321" s="1981">
        <f t="shared" si="1452"/>
        <v>65184</v>
      </c>
      <c r="DU321" s="1981">
        <f t="shared" si="1453"/>
        <v>0</v>
      </c>
      <c r="DV321" s="1981">
        <f t="shared" si="1454"/>
        <v>11234</v>
      </c>
      <c r="DW321" s="1981">
        <f t="shared" si="1455"/>
        <v>0</v>
      </c>
      <c r="DX321" s="1981">
        <f t="shared" si="1456"/>
        <v>179497</v>
      </c>
      <c r="DY321" s="1981">
        <f t="shared" si="1457"/>
        <v>0</v>
      </c>
      <c r="DZ321" s="3906">
        <f t="shared" si="1458"/>
        <v>179497</v>
      </c>
      <c r="EA321" s="2349">
        <f>DEPOSITOS!Z145</f>
        <v>8766</v>
      </c>
      <c r="EB321" s="2349">
        <f>DEPOSITOS!AA145</f>
        <v>7057</v>
      </c>
      <c r="EC321" s="3121">
        <f t="shared" si="1459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39"/>
        <v>21.254670898741104</v>
      </c>
      <c r="EU321" s="1989">
        <f t="shared" si="1440"/>
        <v>20.05</v>
      </c>
      <c r="EV321" s="1989">
        <f t="shared" si="1441"/>
        <v>0</v>
      </c>
      <c r="EW321" s="2164">
        <f t="shared" si="1442"/>
        <v>21.52</v>
      </c>
      <c r="EX321" s="1989">
        <f t="shared" si="1443"/>
        <v>0.78185466164474038</v>
      </c>
      <c r="EY321" s="2165">
        <f t="shared" si="1444"/>
        <v>0.72</v>
      </c>
      <c r="EZ321" s="2166">
        <f t="shared" si="1445"/>
        <v>0.28000000000000003</v>
      </c>
      <c r="FA321" s="2167">
        <f t="shared" si="1446"/>
        <v>21.875</v>
      </c>
      <c r="FB321" s="1989">
        <f t="shared" si="1447"/>
        <v>0</v>
      </c>
      <c r="FC321" s="4052">
        <f t="shared" si="1448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79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3">
        <f t="shared" si="1480"/>
        <v>5195.0999999999913</v>
      </c>
      <c r="FQ321" s="2003">
        <v>100019.98999999999</v>
      </c>
      <c r="FR321" s="3910">
        <f t="shared" si="1523"/>
        <v>-286.78999999997905</v>
      </c>
      <c r="FS321" s="1974">
        <v>16389.8</v>
      </c>
      <c r="FT321" s="1974">
        <f t="shared" si="1481"/>
        <v>23842.9</v>
      </c>
      <c r="FU321" s="3910">
        <f t="shared" si="1524"/>
        <v>-40519.489999999976</v>
      </c>
      <c r="FV321" s="2719"/>
      <c r="FW321" s="3910">
        <f t="shared" si="1525"/>
        <v>-40519.489999999976</v>
      </c>
      <c r="FX321" s="2593">
        <f t="shared" si="1568"/>
        <v>266796.7</v>
      </c>
      <c r="FY321" s="2593">
        <f t="shared" si="1526"/>
        <v>138787.20000000001</v>
      </c>
      <c r="FZ321" s="2593">
        <f t="shared" si="1527"/>
        <v>10414.1</v>
      </c>
      <c r="GA321" s="2593">
        <f t="shared" si="1528"/>
        <v>51621.4</v>
      </c>
      <c r="GB321" s="2593">
        <f t="shared" si="1529"/>
        <v>73.400000000000006</v>
      </c>
      <c r="GC321" s="2593">
        <f t="shared" si="1530"/>
        <v>3659.9999999999782</v>
      </c>
      <c r="GD321" s="2703">
        <f t="shared" si="1531"/>
        <v>471352.8</v>
      </c>
      <c r="GE321" s="2593">
        <f t="shared" si="1532"/>
        <v>83481.290000000008</v>
      </c>
      <c r="GF321" s="2593">
        <f t="shared" si="1533"/>
        <v>166784.5</v>
      </c>
      <c r="GG321" s="2593">
        <f t="shared" si="1534"/>
        <v>131415.79999999999</v>
      </c>
      <c r="GH321" s="2593">
        <f t="shared" si="1535"/>
        <v>10836.5</v>
      </c>
      <c r="GI321" s="2593">
        <f t="shared" si="1536"/>
        <v>54185.3</v>
      </c>
      <c r="GJ321" s="2593">
        <f t="shared" si="1537"/>
        <v>22447.199999999953</v>
      </c>
      <c r="GK321" s="2352">
        <f t="shared" si="1538"/>
        <v>469150.58999999997</v>
      </c>
      <c r="GL321" s="3910">
        <f t="shared" si="1539"/>
        <v>2202.2100000000282</v>
      </c>
      <c r="GM321" s="2593">
        <f t="shared" si="1540"/>
        <v>39493.5</v>
      </c>
      <c r="GN321" s="2593">
        <f t="shared" si="1541"/>
        <v>51621.4</v>
      </c>
      <c r="GO321" s="3910">
        <f t="shared" si="1542"/>
        <v>-88912.689999999973</v>
      </c>
      <c r="GP321" s="2002"/>
      <c r="GQ321" s="4059">
        <f t="shared" si="1543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44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45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46"/>
        <v>0</v>
      </c>
      <c r="HD321" s="2003">
        <f>'REC TRIB'!N215+'REC TRIB'!O215</f>
        <v>10800.788094439999</v>
      </c>
      <c r="HE321" s="3916">
        <f>'REC TRIB'!AE215</f>
        <v>101186.18396449</v>
      </c>
      <c r="HF321" s="1974">
        <f t="shared" si="1547"/>
        <v>125657.57365566</v>
      </c>
      <c r="HG321" s="1974">
        <f t="shared" si="1548"/>
        <v>155855.30797008</v>
      </c>
      <c r="HH321" s="1974">
        <f t="shared" si="1549"/>
        <v>34882.591951839997</v>
      </c>
      <c r="HI321" s="1981">
        <f t="shared" si="1550"/>
        <v>134.30211822999991</v>
      </c>
      <c r="HJ321" s="2003">
        <f t="shared" si="1551"/>
        <v>316529.77569580998</v>
      </c>
      <c r="HK321" s="1999">
        <f t="shared" si="1552"/>
        <v>54879.37277912</v>
      </c>
      <c r="HL321" s="1974">
        <f t="shared" si="1553"/>
        <v>80786.822965750005</v>
      </c>
      <c r="HM321" s="1981">
        <f t="shared" si="1554"/>
        <v>2690.5098591300011</v>
      </c>
      <c r="HN321" s="2001">
        <f t="shared" si="1555"/>
        <v>138356.70560400002</v>
      </c>
      <c r="HO321" s="1974">
        <f t="shared" si="1556"/>
        <v>14265.882298519999</v>
      </c>
      <c r="HP321" s="1974">
        <f t="shared" si="1557"/>
        <v>45149.155188459998</v>
      </c>
      <c r="HQ321" s="1981">
        <f t="shared" si="1558"/>
        <v>0</v>
      </c>
      <c r="HR321" s="2003">
        <f t="shared" si="1559"/>
        <v>59415.037486979985</v>
      </c>
      <c r="HS321" s="3916">
        <f t="shared" si="1560"/>
        <v>549184.11073863006</v>
      </c>
      <c r="HT321" s="2004">
        <f t="shared" si="1072"/>
        <v>0.33680478949986625</v>
      </c>
      <c r="HU321" s="2004">
        <f t="shared" si="1073"/>
        <v>0.28573338742735177</v>
      </c>
      <c r="HV321" s="2004">
        <f t="shared" si="1074"/>
        <v>0.34533053953370674</v>
      </c>
      <c r="HW321" s="1984">
        <f t="shared" si="1075"/>
        <v>0.7582978933926825</v>
      </c>
      <c r="HX321" s="2005">
        <f t="shared" si="1076"/>
        <v>0.32209553248826861</v>
      </c>
      <c r="HY321" s="2006">
        <f t="shared" si="1077"/>
        <v>0.25358111401952033</v>
      </c>
      <c r="HZ321" s="2004">
        <f t="shared" si="1078"/>
        <v>0.26516813001874118</v>
      </c>
      <c r="IA321" s="1984">
        <f t="shared" si="1079"/>
        <v>5.9460128681264708</v>
      </c>
      <c r="IB321" s="2007">
        <f t="shared" si="1080"/>
        <v>0.2775262000872043</v>
      </c>
      <c r="IC321" s="2004">
        <f t="shared" si="1081"/>
        <v>0.32994971094437919</v>
      </c>
      <c r="ID321" s="2004">
        <f t="shared" si="1082"/>
        <v>1.07329041956831</v>
      </c>
      <c r="IE321" s="1984" t="e">
        <f t="shared" si="1083"/>
        <v>#DIV/0!</v>
      </c>
      <c r="IF321" s="2005">
        <f t="shared" si="1084"/>
        <v>0.85683377603828514</v>
      </c>
      <c r="IG321" s="3926">
        <f t="shared" si="1085"/>
        <v>0.35464283375531624</v>
      </c>
      <c r="IH321" s="2262">
        <f t="shared" si="1049"/>
        <v>8.0559896948853599E-2</v>
      </c>
      <c r="II321" s="2262">
        <f t="shared" si="1050"/>
        <v>6.9758823645925297E-2</v>
      </c>
      <c r="IJ321" s="2262">
        <f t="shared" si="1051"/>
        <v>1.6619822781122198E-2</v>
      </c>
      <c r="IK321" s="2262">
        <f t="shared" si="1052"/>
        <v>3.2223347016103574E-3</v>
      </c>
      <c r="IL321" s="4327">
        <f t="shared" si="1053"/>
        <v>0.17016087807751146</v>
      </c>
      <c r="IM321" s="3049">
        <f t="shared" si="1054"/>
        <v>2.4679682826953507E-2</v>
      </c>
      <c r="IN321" s="2262">
        <f t="shared" si="1055"/>
        <v>3.6083525585710111E-2</v>
      </c>
      <c r="IO321" s="2262">
        <f t="shared" si="1056"/>
        <v>1.0095562356072271E-3</v>
      </c>
      <c r="IP321" s="4328">
        <f t="shared" si="1057"/>
        <v>6.1772764648270855E-2</v>
      </c>
      <c r="IQ321" s="2262">
        <f t="shared" si="1058"/>
        <v>6.1947273766304167E-3</v>
      </c>
      <c r="IR321" s="2262">
        <f t="shared" si="1059"/>
        <v>2.3506678312165536E-2</v>
      </c>
      <c r="IS321" s="2262">
        <f t="shared" si="1060"/>
        <v>0</v>
      </c>
      <c r="IT321" s="4327">
        <f t="shared" si="1061"/>
        <v>2.9701405688795951E-2</v>
      </c>
      <c r="IU321" s="3125">
        <v>70.376211399655148</v>
      </c>
      <c r="IV321" s="2403">
        <v>128.48676988888172</v>
      </c>
      <c r="IW321" s="3932">
        <f>SUM(IU321:IV321)</f>
        <v>198.86298128853687</v>
      </c>
      <c r="IX321" s="2008">
        <f>EMAE!N259</f>
        <v>98.270880201353407</v>
      </c>
      <c r="IY321" s="1984">
        <f>EMAE!O259%</f>
        <v>-4.0000000000001146E-3</v>
      </c>
      <c r="IZ321" s="1984">
        <f t="shared" ref="IZ321" si="1573">IX321/IX309-1</f>
        <v>-2.6974258521894612E-2</v>
      </c>
      <c r="JA321" s="3040">
        <f t="shared" si="1571"/>
        <v>-1.3983904000000158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7">
        <f>MTSS!P33</f>
        <v>11670.183000000001</v>
      </c>
      <c r="JI321" s="2841">
        <f t="shared" si="1289"/>
        <v>0.52359693074221714</v>
      </c>
      <c r="JJ321" s="2841">
        <f t="shared" si="1290"/>
        <v>0.24786860668765862</v>
      </c>
      <c r="JK321" s="2841">
        <f t="shared" si="1291"/>
        <v>3.9388242669373734E-2</v>
      </c>
      <c r="JL321" s="2841">
        <f t="shared" si="1292"/>
        <v>3.5780501471142312E-2</v>
      </c>
      <c r="JM321" s="2841">
        <f t="shared" si="1293"/>
        <v>0.12679741183150256</v>
      </c>
      <c r="JN321" s="2841">
        <f t="shared" si="1344"/>
        <v>2.6568306598105617E-2</v>
      </c>
      <c r="JO321" s="3941">
        <f t="shared" si="1345"/>
        <v>1</v>
      </c>
      <c r="JP321" s="2263">
        <f t="shared" si="1294"/>
        <v>98.196300615599853</v>
      </c>
      <c r="JQ321" s="2263">
        <f t="shared" si="1295"/>
        <v>93.618949355240872</v>
      </c>
      <c r="JR321" s="2263">
        <f t="shared" si="1296"/>
        <v>103.18117334386841</v>
      </c>
      <c r="JS321" s="2263">
        <f t="shared" si="1297"/>
        <v>102.67276460246622</v>
      </c>
      <c r="JT321" s="2263">
        <f t="shared" si="1298"/>
        <v>102.3121631077198</v>
      </c>
      <c r="JU321" s="2263">
        <f t="shared" si="1346"/>
        <v>87.84803384077496</v>
      </c>
      <c r="JV321" s="3898">
        <f t="shared" si="1347"/>
        <v>97.544214544425117</v>
      </c>
      <c r="JW321" s="2740"/>
      <c r="JX321" s="2741"/>
      <c r="JY321" s="2741"/>
      <c r="JZ321" s="2741"/>
      <c r="KA321" s="2741"/>
      <c r="KB321" s="2741"/>
      <c r="KC321" s="2741"/>
      <c r="KD321" s="5218">
        <f>VLOOKUP(B321,Tabla.Desempleo,DESEMPLEO!$H$6,FALSE)*100</f>
        <v>7.1</v>
      </c>
      <c r="KE321" s="5415"/>
      <c r="KF321" s="5415"/>
      <c r="KG321" s="5415"/>
      <c r="KH321" s="5440"/>
      <c r="KI321" s="2789"/>
      <c r="KJ321" s="2789"/>
      <c r="KK321" s="2789"/>
      <c r="KL321" s="2815">
        <v>23.2</v>
      </c>
      <c r="KM321" s="2814"/>
      <c r="KN321" s="2789"/>
      <c r="KO321" s="5194">
        <v>644</v>
      </c>
      <c r="KP321" s="5456">
        <f t="shared" si="1354"/>
        <v>211.19839609842873</v>
      </c>
      <c r="KQ321" s="5637">
        <f>UTDT!C154</f>
        <v>1.6997180023594509</v>
      </c>
      <c r="KR321" s="5176"/>
      <c r="KS321" s="4066"/>
      <c r="KT321" s="2969"/>
      <c r="KV321" s="3580"/>
      <c r="KW321" s="3581"/>
      <c r="KX321" s="3581"/>
      <c r="KY321" s="3581">
        <v>0</v>
      </c>
      <c r="KZ321" s="3581"/>
      <c r="LA321" s="3581"/>
      <c r="LB321" s="3581"/>
      <c r="LC321" s="3581"/>
      <c r="LD321" s="3582"/>
      <c r="LH321" s="2235">
        <f t="shared" si="1176"/>
        <v>41455</v>
      </c>
      <c r="LI321" s="2236">
        <f t="shared" si="1177"/>
        <v>0.24033145278251355</v>
      </c>
      <c r="LJ321" s="2236">
        <f t="shared" si="1086"/>
        <v>0.27750895225468009</v>
      </c>
      <c r="LK321" s="2168"/>
      <c r="LL321" s="2249"/>
      <c r="LM321" s="2828">
        <v>17055</v>
      </c>
      <c r="LN321" s="2168">
        <f>IX321/LH321*10000</f>
        <v>23.705434857400412</v>
      </c>
      <c r="LO321" s="2168"/>
    </row>
    <row r="322" spans="2:331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61"/>
        <v>-275452.10545611754</v>
      </c>
      <c r="G322" s="1939">
        <f t="shared" si="1502"/>
        <v>6762.5238536670804</v>
      </c>
      <c r="H322" s="1939">
        <f t="shared" si="1503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4">
        <f t="shared" si="1562"/>
        <v>5273334.1654642876</v>
      </c>
      <c r="O322" s="4484">
        <f t="shared" si="1504"/>
        <v>-397205.56805434241</v>
      </c>
      <c r="P322" s="4484">
        <f t="shared" si="1505"/>
        <v>-1896665.6405466921</v>
      </c>
      <c r="Q322" s="4484">
        <f t="shared" si="1506"/>
        <v>-4403120</v>
      </c>
      <c r="R322" s="4485">
        <f t="shared" si="1507"/>
        <v>-172682.54930570145</v>
      </c>
      <c r="S322" s="1942">
        <f>VLOOKUP(B322,Tabla.BCRA,BCRA!$AL$1,TRUE)</f>
        <v>8.2102000000000004</v>
      </c>
      <c r="T322" s="1938">
        <f t="shared" si="1563"/>
        <v>9.4394777228326426E-3</v>
      </c>
      <c r="U322" s="1938">
        <f t="shared" si="1460"/>
        <v>9.5294305704134441E-3</v>
      </c>
      <c r="V322" s="1938">
        <f t="shared" si="1087"/>
        <v>0.32930988282867657</v>
      </c>
      <c r="W322" s="1938">
        <f>S322/S315-1</f>
        <v>0.25961951518870818</v>
      </c>
      <c r="X322" s="2427">
        <f t="shared" si="1353"/>
        <v>12.7</v>
      </c>
      <c r="Y322" s="1938">
        <f t="shared" ref="Y322:Y328" si="1574">X322/X321-1</f>
        <v>4.5267489711934061E-2</v>
      </c>
      <c r="Z322" s="1938">
        <f>X322/X315-1</f>
        <v>0.27</v>
      </c>
      <c r="AA322" s="2433">
        <f t="shared" si="1355"/>
        <v>0.54685634941901529</v>
      </c>
      <c r="AB322" s="4144">
        <f t="shared" si="1508"/>
        <v>29.78341818098491</v>
      </c>
      <c r="AC322" s="4144">
        <f t="shared" si="1509"/>
        <v>27.305202943563781</v>
      </c>
      <c r="AD322" s="4144">
        <f t="shared" si="1510"/>
        <v>18.536317396768741</v>
      </c>
      <c r="AE322" s="4144">
        <f t="shared" si="1511"/>
        <v>16.993949628932246</v>
      </c>
      <c r="AF322" s="3075">
        <f>BM!AP30*1000</f>
        <v>13600000</v>
      </c>
      <c r="AG322" s="1943">
        <f>BM!AQ30*1000</f>
        <v>8000000</v>
      </c>
      <c r="AH322" s="2351">
        <f t="shared" si="1392"/>
        <v>21600000</v>
      </c>
      <c r="AI322" s="2348">
        <f>BM!AO30*1000</f>
        <v>-2422000</v>
      </c>
      <c r="AJ322" s="2351">
        <f t="shared" si="1393"/>
        <v>19178000</v>
      </c>
      <c r="AK322" s="2855">
        <f t="shared" si="1564"/>
        <v>27350000</v>
      </c>
      <c r="AL322" s="2587">
        <f t="shared" si="1512"/>
        <v>36550000</v>
      </c>
      <c r="AM322" s="2351">
        <f t="shared" si="1513"/>
        <v>63900000</v>
      </c>
      <c r="AN322" s="2587">
        <f t="shared" si="1514"/>
        <v>-24722706.699999999</v>
      </c>
      <c r="AO322" s="2351">
        <f t="shared" si="1515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516"/>
        <v>269599562</v>
      </c>
      <c r="AU322" s="4016">
        <f t="shared" si="1517"/>
        <v>242103941</v>
      </c>
      <c r="AV322" s="3989"/>
      <c r="AW322" s="3096">
        <v>4463605.1552734375</v>
      </c>
      <c r="AX322" s="1937">
        <f>VLOOKUP(B322,Tabla.BCRA,BCRA!$H$1,TRUE)</f>
        <v>371688689</v>
      </c>
      <c r="AY322" s="1947">
        <f t="shared" si="1088"/>
        <v>2.9078331708727312E-3</v>
      </c>
      <c r="AZ322" s="1947">
        <f t="shared" si="1518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49"/>
        <v>-1145779.0547900032</v>
      </c>
      <c r="BG322" s="2600">
        <f t="shared" si="1565"/>
        <v>43027664.302000001</v>
      </c>
      <c r="BH322" s="2600">
        <f t="shared" si="1519"/>
        <v>36975668.025549993</v>
      </c>
      <c r="BI322" s="2600">
        <f t="shared" si="1520"/>
        <v>-15730433.873639986</v>
      </c>
      <c r="BJ322" s="2600">
        <f t="shared" si="1521"/>
        <v>-71396500</v>
      </c>
      <c r="BK322" s="2601">
        <f t="shared" si="1522"/>
        <v>1615766.802999964</v>
      </c>
      <c r="BL322" s="2600">
        <f>VLOOKUP(B322,Tabla.BCRA,BCRA!$M$1,TRUE)</f>
        <v>225525926</v>
      </c>
      <c r="BM322" s="4130">
        <v>483832</v>
      </c>
      <c r="BN322" s="2823">
        <f t="shared" si="1474"/>
        <v>1.301713004239416</v>
      </c>
      <c r="BO322" s="1947">
        <f t="shared" si="1062"/>
        <v>9.5228556882578363E-3</v>
      </c>
      <c r="BP322" s="1947">
        <f t="shared" si="1063"/>
        <v>0.22504310661322546</v>
      </c>
      <c r="BQ322" s="1953">
        <f>BM322/BM315-1</f>
        <v>-1.6793471192612874E-2</v>
      </c>
      <c r="BR322" s="4130">
        <v>651618</v>
      </c>
      <c r="BS322" s="2823">
        <f t="shared" si="1475"/>
        <v>1.7531284090272652</v>
      </c>
      <c r="BT322" s="1947">
        <f t="shared" si="1064"/>
        <v>2.405953966901242E-3</v>
      </c>
      <c r="BU322" s="1947">
        <f t="shared" si="1065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66"/>
        <v>194.61664006066215</v>
      </c>
      <c r="CB322" s="2178">
        <v>1.4E-2</v>
      </c>
      <c r="CC322" s="1956">
        <f>CA322/CA315-1</f>
        <v>0.16648669420200268</v>
      </c>
      <c r="CD322" s="1956">
        <f t="shared" si="1090"/>
        <v>0.22477432385564589</v>
      </c>
      <c r="CE322" s="2177">
        <f t="shared" si="1352"/>
        <v>485.69374784207048</v>
      </c>
      <c r="CF322" s="2178">
        <v>2.47E-2</v>
      </c>
      <c r="CG322" s="1956">
        <f>CE322/CE315-1</f>
        <v>0.24019100095787205</v>
      </c>
      <c r="CH322" s="1956">
        <f t="shared" si="1067"/>
        <v>0.39802573041434264</v>
      </c>
      <c r="CI322" s="2555">
        <f t="shared" si="1567"/>
        <v>0.2555706137792102</v>
      </c>
      <c r="CJ322" s="4652">
        <f t="shared" si="1047"/>
        <v>2.0687190678736966</v>
      </c>
      <c r="CK322" s="1956" t="str">
        <f t="shared" si="1048"/>
        <v>2Y, 1M</v>
      </c>
      <c r="CL322" s="4652"/>
      <c r="CM322" s="2359">
        <f t="shared" si="1476"/>
        <v>464.22608165939056</v>
      </c>
      <c r="CN322" s="1944">
        <f t="shared" si="1477"/>
        <v>511.73518671221581</v>
      </c>
      <c r="CO322" s="2371">
        <f t="shared" si="1478"/>
        <v>544.76904819767446</v>
      </c>
      <c r="CP322" s="1944"/>
      <c r="CQ322" s="1944"/>
      <c r="CR322" s="1944"/>
      <c r="CS322" s="3017"/>
      <c r="CT322" s="2359"/>
      <c r="CU322" s="2371"/>
      <c r="CV322" s="2571">
        <f t="shared" si="1068"/>
        <v>15707.001659022155</v>
      </c>
      <c r="CW322" s="1947" t="e">
        <f t="shared" si="1069"/>
        <v>#DIV/0!</v>
      </c>
      <c r="CX322" s="2359">
        <f t="shared" si="1070"/>
        <v>185519.28248435355</v>
      </c>
      <c r="CY322" s="4034" t="e">
        <f t="shared" si="1071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7">
        <f>DEPOSITOS!H146</f>
        <v>753020</v>
      </c>
      <c r="DG322" s="1943">
        <f>DEPOSITOS!I146</f>
        <v>0</v>
      </c>
      <c r="DH322" s="3901">
        <f>DEPOSITOS!J146</f>
        <v>753020</v>
      </c>
      <c r="DI322" s="2348">
        <f>DEPOSITOS!K146</f>
        <v>138920</v>
      </c>
      <c r="DJ322" s="2348">
        <f>DEPOSITOS!L146</f>
        <v>150477</v>
      </c>
      <c r="DK322" s="2348">
        <f>DEPOSITOS!M146</f>
        <v>265204</v>
      </c>
      <c r="DL322" s="2348">
        <f>DEPOSITOS!N146</f>
        <v>7</v>
      </c>
      <c r="DM322" s="2348">
        <f>DEPOSITOS!O146</f>
        <v>18599</v>
      </c>
      <c r="DN322" s="2348">
        <f>DEPOSITOS!P146</f>
        <v>0</v>
      </c>
      <c r="DO322" s="2337">
        <f>DEPOSITOS!Q146</f>
        <v>573207</v>
      </c>
      <c r="DP322" s="2348">
        <f>DEPOSITOS!R146</f>
        <v>0</v>
      </c>
      <c r="DQ322" s="3905">
        <f>DEPOSITOS!S146</f>
        <v>573207</v>
      </c>
      <c r="DR322" s="1960">
        <f t="shared" si="1450"/>
        <v>78278</v>
      </c>
      <c r="DS322" s="1944">
        <f t="shared" si="1451"/>
        <v>17253</v>
      </c>
      <c r="DT322" s="1944">
        <f t="shared" si="1452"/>
        <v>74603</v>
      </c>
      <c r="DU322" s="1944">
        <f t="shared" si="1453"/>
        <v>0</v>
      </c>
      <c r="DV322" s="1944">
        <f t="shared" si="1454"/>
        <v>9679</v>
      </c>
      <c r="DW322" s="1944">
        <f t="shared" si="1455"/>
        <v>0</v>
      </c>
      <c r="DX322" s="1944">
        <f t="shared" si="1456"/>
        <v>179813</v>
      </c>
      <c r="DY322" s="1944">
        <f t="shared" si="1457"/>
        <v>0</v>
      </c>
      <c r="DZ322" s="3905">
        <f t="shared" si="1458"/>
        <v>179813</v>
      </c>
      <c r="EA322" s="2348">
        <f>DEPOSITOS!Z146</f>
        <v>8285</v>
      </c>
      <c r="EB322" s="2348">
        <f>DEPOSITOS!AA146</f>
        <v>6993</v>
      </c>
      <c r="EC322" s="3120">
        <f t="shared" si="1459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39"/>
        <v>20.36297092322452</v>
      </c>
      <c r="EU322" s="1952">
        <f t="shared" si="1440"/>
        <v>19.53</v>
      </c>
      <c r="EV322" s="1952">
        <f t="shared" si="1441"/>
        <v>0</v>
      </c>
      <c r="EW322" s="2156">
        <f t="shared" si="1442"/>
        <v>20.38</v>
      </c>
      <c r="EX322" s="1952">
        <f t="shared" si="1443"/>
        <v>1.0992298082328691</v>
      </c>
      <c r="EY322" s="2157">
        <f t="shared" si="1444"/>
        <v>0.88</v>
      </c>
      <c r="EZ322" s="2158">
        <f t="shared" si="1445"/>
        <v>1.68</v>
      </c>
      <c r="FA322" s="2159">
        <f t="shared" si="1446"/>
        <v>20</v>
      </c>
      <c r="FB322" s="1952">
        <f t="shared" si="1447"/>
        <v>0</v>
      </c>
      <c r="FC322" s="4051">
        <f t="shared" si="1448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79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7">
        <f t="shared" si="1480"/>
        <v>4075.3000000000029</v>
      </c>
      <c r="FQ322" s="1966">
        <v>93542.999999999985</v>
      </c>
      <c r="FR322" s="3909">
        <f t="shared" si="1523"/>
        <v>767.90000000002328</v>
      </c>
      <c r="FS322" s="1937">
        <v>1944.8</v>
      </c>
      <c r="FT322" s="1937">
        <f t="shared" si="1481"/>
        <v>9225.9999999999982</v>
      </c>
      <c r="FU322" s="3909">
        <f t="shared" si="1524"/>
        <v>-10402.899999999974</v>
      </c>
      <c r="FV322" s="2718"/>
      <c r="FW322" s="3909">
        <f t="shared" si="1525"/>
        <v>-10402.899999999974</v>
      </c>
      <c r="FX322" s="2587">
        <f t="shared" si="1568"/>
        <v>317050</v>
      </c>
      <c r="FY322" s="2587">
        <f t="shared" si="1526"/>
        <v>171106.90000000002</v>
      </c>
      <c r="FZ322" s="2587">
        <f t="shared" si="1527"/>
        <v>12415.6</v>
      </c>
      <c r="GA322" s="2587">
        <f t="shared" si="1528"/>
        <v>60847.4</v>
      </c>
      <c r="GB322" s="2587">
        <f t="shared" si="1529"/>
        <v>104.5</v>
      </c>
      <c r="GC322" s="2587">
        <f t="shared" si="1530"/>
        <v>4139.2999999999811</v>
      </c>
      <c r="GD322" s="2702">
        <f t="shared" si="1531"/>
        <v>565663.69999999995</v>
      </c>
      <c r="GE322" s="2587">
        <f t="shared" si="1532"/>
        <v>103034.49</v>
      </c>
      <c r="GF322" s="2587">
        <f t="shared" si="1533"/>
        <v>195044.5</v>
      </c>
      <c r="GG322" s="2587">
        <f t="shared" si="1534"/>
        <v>155981</v>
      </c>
      <c r="GH322" s="2587">
        <f t="shared" si="1535"/>
        <v>14728.9</v>
      </c>
      <c r="GI322" s="2587">
        <f t="shared" si="1536"/>
        <v>67382.200000000012</v>
      </c>
      <c r="GJ322" s="2587">
        <f t="shared" si="1537"/>
        <v>26522.499999999956</v>
      </c>
      <c r="GK322" s="2351">
        <f t="shared" si="1538"/>
        <v>562693.59</v>
      </c>
      <c r="GL322" s="3909">
        <f t="shared" si="1539"/>
        <v>2970.1100000000515</v>
      </c>
      <c r="GM322" s="2587">
        <f t="shared" si="1540"/>
        <v>41438.300000000003</v>
      </c>
      <c r="GN322" s="2587">
        <f t="shared" si="1541"/>
        <v>60847.4</v>
      </c>
      <c r="GO322" s="3909">
        <f t="shared" si="1542"/>
        <v>-99315.589999999953</v>
      </c>
      <c r="GP322" s="1965"/>
      <c r="GQ322" s="4058">
        <f t="shared" si="1543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44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45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46"/>
        <v>0</v>
      </c>
      <c r="HD322" s="1966">
        <f>'REC TRIB'!N216+'REC TRIB'!O216</f>
        <v>12061.452723139999</v>
      </c>
      <c r="HE322" s="3915">
        <f>'REC TRIB'!AE216</f>
        <v>107089.93670847999</v>
      </c>
      <c r="HF322" s="1937">
        <f t="shared" si="1547"/>
        <v>147587.5461865</v>
      </c>
      <c r="HG322" s="1937">
        <f t="shared" si="1548"/>
        <v>183855.00610533002</v>
      </c>
      <c r="HH322" s="1937">
        <f t="shared" si="1549"/>
        <v>41808.065536119997</v>
      </c>
      <c r="HI322" s="1944">
        <f t="shared" si="1550"/>
        <v>-678.54526595999778</v>
      </c>
      <c r="HJ322" s="1966">
        <f t="shared" si="1551"/>
        <v>372572.07256199</v>
      </c>
      <c r="HK322" s="1962">
        <f t="shared" si="1552"/>
        <v>67883.702587010004</v>
      </c>
      <c r="HL322" s="1937">
        <f t="shared" si="1553"/>
        <v>99565.880382560019</v>
      </c>
      <c r="HM322" s="1944">
        <f t="shared" si="1554"/>
        <v>2967.8361693100014</v>
      </c>
      <c r="HN322" s="1964">
        <f t="shared" si="1555"/>
        <v>170417.41913888004</v>
      </c>
      <c r="HO322" s="1937">
        <f t="shared" si="1556"/>
        <v>16964.761160829999</v>
      </c>
      <c r="HP322" s="1937">
        <f t="shared" si="1557"/>
        <v>54511.729049289999</v>
      </c>
      <c r="HQ322" s="1944">
        <f t="shared" si="1558"/>
        <v>0</v>
      </c>
      <c r="HR322" s="1966">
        <f t="shared" si="1559"/>
        <v>71476.490210119984</v>
      </c>
      <c r="HS322" s="3915">
        <f t="shared" si="1560"/>
        <v>656274.04744711006</v>
      </c>
      <c r="HT322" s="1967">
        <f t="shared" si="1072"/>
        <v>0.40138430226476518</v>
      </c>
      <c r="HU322" s="1967">
        <f t="shared" si="1073"/>
        <v>0.29858047918831043</v>
      </c>
      <c r="HV322" s="1967">
        <f t="shared" si="1074"/>
        <v>0.36071365566209423</v>
      </c>
      <c r="HW322" s="1947">
        <f t="shared" si="1075"/>
        <v>1.1708505537629144E-2</v>
      </c>
      <c r="HX322" s="1968">
        <f t="shared" si="1076"/>
        <v>0.35052368876466455</v>
      </c>
      <c r="HY322" s="1969">
        <f t="shared" si="1077"/>
        <v>0.26944813036357296</v>
      </c>
      <c r="HZ322" s="1967">
        <f t="shared" si="1078"/>
        <v>0.24524626942881844</v>
      </c>
      <c r="IA322" s="1947">
        <f t="shared" si="1079"/>
        <v>-0.45352600796681486</v>
      </c>
      <c r="IB322" s="1970">
        <f t="shared" si="1080"/>
        <v>0.24111617430523147</v>
      </c>
      <c r="IC322" s="1967">
        <f t="shared" si="1081"/>
        <v>0.21495197113297104</v>
      </c>
      <c r="ID322" s="1967">
        <f t="shared" si="1082"/>
        <v>0.65466936002418952</v>
      </c>
      <c r="IE322" s="1947" t="e">
        <f t="shared" si="1083"/>
        <v>#DIV/0!</v>
      </c>
      <c r="IF322" s="1968">
        <f t="shared" si="1084"/>
        <v>0.53070685849976051</v>
      </c>
      <c r="IG322" s="3925">
        <f t="shared" si="1085"/>
        <v>0.33365421254075223</v>
      </c>
      <c r="IH322" s="2589">
        <f t="shared" si="1049"/>
        <v>5.8956753838133563E-2</v>
      </c>
      <c r="II322" s="2589">
        <f t="shared" si="1050"/>
        <v>7.5274663850148971E-2</v>
      </c>
      <c r="IJ322" s="2589">
        <f t="shared" si="1051"/>
        <v>1.86185112975722E-2</v>
      </c>
      <c r="IK322" s="2589">
        <f t="shared" si="1052"/>
        <v>-2.1852669021936461E-3</v>
      </c>
      <c r="IL322" s="4325">
        <f t="shared" si="1053"/>
        <v>0.15066466208366108</v>
      </c>
      <c r="IM322" s="3048">
        <f t="shared" si="1054"/>
        <v>3.4960968156046587E-2</v>
      </c>
      <c r="IN322" s="2589">
        <f t="shared" si="1055"/>
        <v>5.0485802655614906E-2</v>
      </c>
      <c r="IO322" s="2589">
        <f t="shared" si="1056"/>
        <v>7.4556677985468855E-4</v>
      </c>
      <c r="IP322" s="4326">
        <f t="shared" si="1057"/>
        <v>8.6192337591516177E-2</v>
      </c>
      <c r="IQ322" s="2589">
        <f t="shared" si="1058"/>
        <v>7.2556924775161978E-3</v>
      </c>
      <c r="IR322" s="2589">
        <f t="shared" si="1059"/>
        <v>2.517043565047981E-2</v>
      </c>
      <c r="IS322" s="2589">
        <f t="shared" si="1060"/>
        <v>0</v>
      </c>
      <c r="IT322" s="4325">
        <f t="shared" si="1061"/>
        <v>3.2426128127996008E-2</v>
      </c>
      <c r="IU322" s="3124"/>
      <c r="IV322" s="2402"/>
      <c r="IW322" s="3933"/>
      <c r="IX322" s="1971">
        <f>EMAE!N260</f>
        <v>97.877796680547988</v>
      </c>
      <c r="IY322" s="1947">
        <f>EMAE!O260%</f>
        <v>-4.0000000000000036E-3</v>
      </c>
      <c r="IZ322" s="1947">
        <f t="shared" ref="IZ322" si="1575">IX322/IX310-1</f>
        <v>-2.6974258521894723E-2</v>
      </c>
      <c r="JA322" s="3039">
        <f t="shared" si="1571"/>
        <v>-5.9999680000002442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6">
        <f>MTSS!P34</f>
        <v>11684.793000000001</v>
      </c>
      <c r="JI322" s="2840">
        <f t="shared" si="1289"/>
        <v>0.52310186410662129</v>
      </c>
      <c r="JJ322" s="2840">
        <f t="shared" si="1290"/>
        <v>0.24840628327776107</v>
      </c>
      <c r="JK322" s="2840">
        <f t="shared" si="1291"/>
        <v>3.9390599388453004E-2</v>
      </c>
      <c r="JL322" s="2840">
        <f t="shared" si="1292"/>
        <v>3.5575127432723876E-2</v>
      </c>
      <c r="JM322" s="2840">
        <f t="shared" si="1293"/>
        <v>0.12667156362975363</v>
      </c>
      <c r="JN322" s="2840">
        <f t="shared" si="1344"/>
        <v>2.685456216468704E-2</v>
      </c>
      <c r="JO322" s="3940">
        <f t="shared" si="1345"/>
        <v>1</v>
      </c>
      <c r="JP322" s="2707">
        <f t="shared" si="1294"/>
        <v>98.226271475567486</v>
      </c>
      <c r="JQ322" s="2707">
        <f t="shared" si="1295"/>
        <v>93.9394841667972</v>
      </c>
      <c r="JR322" s="2707">
        <f t="shared" si="1296"/>
        <v>103.31652809452837</v>
      </c>
      <c r="JS322" s="2707">
        <f t="shared" si="1297"/>
        <v>102.21123938086281</v>
      </c>
      <c r="JT322" s="2707">
        <f t="shared" si="1298"/>
        <v>102.33857518592168</v>
      </c>
      <c r="JU322" s="2707">
        <f t="shared" si="1346"/>
        <v>88.90569972262125</v>
      </c>
      <c r="JV322" s="3897">
        <f t="shared" si="1347"/>
        <v>97.666330964921187</v>
      </c>
      <c r="JW322" s="2831"/>
      <c r="JX322" s="2832"/>
      <c r="JY322" s="2832"/>
      <c r="JZ322" s="2832"/>
      <c r="KA322" s="2832"/>
      <c r="KB322" s="2832"/>
      <c r="KC322" s="2832"/>
      <c r="KD322" s="5217" t="e">
        <f>VLOOKUP(B322,Tabla.Desempleo,DESEMPLEO!$H$6,FALSE)*100</f>
        <v>#N/A</v>
      </c>
      <c r="KE322" s="5414"/>
      <c r="KF322" s="5414"/>
      <c r="KG322" s="5414"/>
      <c r="KH322" s="5439"/>
      <c r="KI322" s="2788"/>
      <c r="KJ322" s="2788"/>
      <c r="KK322" s="2788"/>
      <c r="KL322" s="2813"/>
      <c r="KM322" s="2812"/>
      <c r="KN322" s="2788"/>
      <c r="KO322" s="5193">
        <v>644</v>
      </c>
      <c r="KP322" s="5455">
        <f t="shared" si="1354"/>
        <v>206.10753986379305</v>
      </c>
      <c r="KQ322" s="5636">
        <f>UTDT!C155</f>
        <v>1.8721862755797092</v>
      </c>
      <c r="KR322" s="5175"/>
      <c r="KS322" s="4065"/>
      <c r="KT322" s="2968"/>
      <c r="KV322" s="3575"/>
      <c r="KY322" s="2234">
        <v>0</v>
      </c>
      <c r="LD322" s="3576"/>
      <c r="LH322" s="2235">
        <f t="shared" si="1176"/>
        <v>41486</v>
      </c>
      <c r="LI322" s="2236">
        <f t="shared" si="1177"/>
        <v>0.25044417484351023</v>
      </c>
      <c r="LJ322" s="2236">
        <f t="shared" si="1086"/>
        <v>0.27065201926219418</v>
      </c>
      <c r="LK322" s="2168"/>
      <c r="LL322" s="2249"/>
      <c r="LN322" s="2168"/>
      <c r="LO322" s="2168"/>
    </row>
    <row r="323" spans="2:331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61"/>
        <v>-383230.78167495504</v>
      </c>
      <c r="G323" s="1900">
        <f t="shared" si="1502"/>
        <v>-471090.03413591906</v>
      </c>
      <c r="H323" s="1900">
        <f t="shared" si="1503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62"/>
        <v>5174484.1654642876</v>
      </c>
      <c r="O323" s="306">
        <f t="shared" si="1504"/>
        <v>-429881.89247476764</v>
      </c>
      <c r="P323" s="306">
        <f t="shared" si="1505"/>
        <v>-1994109.6706946266</v>
      </c>
      <c r="Q323" s="306">
        <f t="shared" si="1506"/>
        <v>-4402420</v>
      </c>
      <c r="R323" s="4483">
        <f t="shared" si="1507"/>
        <v>-327642.87553828687</v>
      </c>
      <c r="S323" s="1903">
        <f>VLOOKUP(B323,Tabla.BCRA,BCRA!$AL$1,TRUE)</f>
        <v>8.4039999999999999</v>
      </c>
      <c r="T323" s="1899">
        <f t="shared" si="1563"/>
        <v>2.3060447405997088E-2</v>
      </c>
      <c r="U323" s="1899">
        <f t="shared" si="1460"/>
        <v>2.3604784292708958E-2</v>
      </c>
      <c r="V323" s="1899">
        <f t="shared" si="1087"/>
        <v>0.32516658733936227</v>
      </c>
      <c r="W323" s="1899">
        <f>S323/S315-1</f>
        <v>0.28935256213562455</v>
      </c>
      <c r="X323" s="2426">
        <f t="shared" si="1353"/>
        <v>14.05</v>
      </c>
      <c r="Y323" s="1899">
        <f t="shared" si="1574"/>
        <v>0.10629921259842523</v>
      </c>
      <c r="Z323" s="1899">
        <f>X323/X315-1</f>
        <v>0.40500000000000003</v>
      </c>
      <c r="AA323" s="2432">
        <f t="shared" si="1355"/>
        <v>0.67182294145644939</v>
      </c>
      <c r="AB323" s="4143">
        <f t="shared" si="1508"/>
        <v>32.161219635092408</v>
      </c>
      <c r="AC323" s="4143">
        <f t="shared" si="1509"/>
        <v>29.464029520553801</v>
      </c>
      <c r="AD323" s="4143">
        <f t="shared" si="1510"/>
        <v>19.850747922748493</v>
      </c>
      <c r="AE323" s="4143">
        <f t="shared" si="1511"/>
        <v>18.185971472386079</v>
      </c>
      <c r="AF323" s="3074">
        <f>BM!AP31*1000</f>
        <v>7950000</v>
      </c>
      <c r="AG323" s="1905">
        <f>BM!AQ31*1000</f>
        <v>16500000</v>
      </c>
      <c r="AH323" s="2350">
        <f t="shared" si="1392"/>
        <v>24450000</v>
      </c>
      <c r="AI323" s="2347">
        <f>BM!AO31*1000</f>
        <v>-2446000</v>
      </c>
      <c r="AJ323" s="2350">
        <f t="shared" si="1393"/>
        <v>22004000</v>
      </c>
      <c r="AK323" s="2854">
        <f t="shared" si="1564"/>
        <v>35300000</v>
      </c>
      <c r="AL323" s="2584">
        <f t="shared" si="1512"/>
        <v>53050000</v>
      </c>
      <c r="AM323" s="2350">
        <f t="shared" si="1513"/>
        <v>88350000</v>
      </c>
      <c r="AN323" s="2584">
        <f t="shared" si="1514"/>
        <v>-27168706.699999999</v>
      </c>
      <c r="AO323" s="2350">
        <f t="shared" si="1515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516"/>
        <v>323727890</v>
      </c>
      <c r="AU323" s="4015">
        <f t="shared" si="1517"/>
        <v>294822385</v>
      </c>
      <c r="AV323" s="3988"/>
      <c r="AW323" s="3095">
        <v>4566196.6184082031</v>
      </c>
      <c r="AX323" s="1898">
        <f>VLOOKUP(B323,Tabla.BCRA,BCRA!$H$1,TRUE)</f>
        <v>389193152</v>
      </c>
      <c r="AY323" s="1909">
        <f t="shared" si="1088"/>
        <v>4.7094419383851616E-2</v>
      </c>
      <c r="AZ323" s="1909">
        <f t="shared" si="1518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49"/>
        <v>-416832.52411998808</v>
      </c>
      <c r="BG323" s="2598">
        <f t="shared" si="1565"/>
        <v>42087890.702</v>
      </c>
      <c r="BH323" s="2598">
        <f t="shared" si="1519"/>
        <v>66202789.387859985</v>
      </c>
      <c r="BI323" s="2598">
        <f t="shared" si="1520"/>
        <v>-25042886.111829992</v>
      </c>
      <c r="BJ323" s="2598">
        <f t="shared" si="1521"/>
        <v>-72450100</v>
      </c>
      <c r="BK323" s="2599">
        <f t="shared" si="1522"/>
        <v>1198934.2788799759</v>
      </c>
      <c r="BL323" s="4141">
        <f>VLOOKUP(B323,Tabla.BCRA,BCRA!$M$1,TRUE)</f>
        <v>241358729</v>
      </c>
      <c r="BM323" s="4129">
        <v>496728</v>
      </c>
      <c r="BN323" s="2822">
        <f t="shared" si="1474"/>
        <v>1.2763020044093685</v>
      </c>
      <c r="BO323" s="1909">
        <f t="shared" si="1062"/>
        <v>2.6653879859124707E-2</v>
      </c>
      <c r="BP323" s="1909">
        <f t="shared" si="1063"/>
        <v>0.24460792174470813</v>
      </c>
      <c r="BQ323" s="1915">
        <f>BM323/BM315-1</f>
        <v>9.41279750292634E-3</v>
      </c>
      <c r="BR323" s="4129">
        <v>663334</v>
      </c>
      <c r="BS323" s="2822">
        <f t="shared" si="1475"/>
        <v>1.7043825067096761</v>
      </c>
      <c r="BT323" s="1909">
        <f t="shared" si="1064"/>
        <v>1.7979859365456541E-2</v>
      </c>
      <c r="BU323" s="1909">
        <f t="shared" si="1065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66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90"/>
        <v>0.23039790539506178</v>
      </c>
      <c r="CE323" s="2175">
        <f t="shared" si="1352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67"/>
        <v>0.40500627792277522</v>
      </c>
      <c r="CI323" s="2554">
        <f t="shared" si="1567"/>
        <v>0.2555706137792102</v>
      </c>
      <c r="CJ323" s="4650">
        <f t="shared" si="1047"/>
        <v>2.0384177462179092</v>
      </c>
      <c r="CK323" s="4639" t="str">
        <f t="shared" si="1048"/>
        <v>2Y, 0M</v>
      </c>
      <c r="CL323" s="4650"/>
      <c r="CM323" s="2358">
        <f t="shared" si="1476"/>
        <v>486.08853943798005</v>
      </c>
      <c r="CN323" s="1906">
        <f t="shared" si="1477"/>
        <v>520.93611340165705</v>
      </c>
      <c r="CO323" s="2370">
        <f t="shared" si="1478"/>
        <v>559.20542797491282</v>
      </c>
      <c r="CP323" s="1906"/>
      <c r="CQ323" s="1906"/>
      <c r="CR323" s="1906"/>
      <c r="CS323" s="3016"/>
      <c r="CT323" s="2358"/>
      <c r="CU323" s="2370"/>
      <c r="CV323" s="2570">
        <f t="shared" si="1068"/>
        <v>17124.550414028254</v>
      </c>
      <c r="CW323" s="1909" t="e">
        <f t="shared" si="1069"/>
        <v>#DIV/0!</v>
      </c>
      <c r="CX323" s="2358">
        <f t="shared" si="1070"/>
        <v>191212.26615216056</v>
      </c>
      <c r="CY323" s="4033" t="e">
        <f t="shared" si="1071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6">
        <f>DEPOSITOS!H147</f>
        <v>778541</v>
      </c>
      <c r="DG323" s="1905">
        <f>DEPOSITOS!I147</f>
        <v>0</v>
      </c>
      <c r="DH323" s="3900">
        <f>DEPOSITOS!J147</f>
        <v>778541</v>
      </c>
      <c r="DI323" s="2347">
        <f>DEPOSITOS!K147</f>
        <v>141432</v>
      </c>
      <c r="DJ323" s="2347">
        <f>DEPOSITOS!L147</f>
        <v>149124</v>
      </c>
      <c r="DK323" s="2347">
        <f>DEPOSITOS!M147</f>
        <v>268429</v>
      </c>
      <c r="DL323" s="2347">
        <f>DEPOSITOS!N147</f>
        <v>8</v>
      </c>
      <c r="DM323" s="2347">
        <f>DEPOSITOS!O147</f>
        <v>21954</v>
      </c>
      <c r="DN323" s="2347">
        <f>DEPOSITOS!P147</f>
        <v>0</v>
      </c>
      <c r="DO323" s="2336">
        <f>DEPOSITOS!Q147</f>
        <v>580947</v>
      </c>
      <c r="DP323" s="2347">
        <f>DEPOSITOS!R147</f>
        <v>0</v>
      </c>
      <c r="DQ323" s="3904">
        <f>DEPOSITOS!S147</f>
        <v>580947</v>
      </c>
      <c r="DR323" s="1922">
        <f t="shared" si="1450"/>
        <v>86228</v>
      </c>
      <c r="DS323" s="1906">
        <f t="shared" si="1451"/>
        <v>17398</v>
      </c>
      <c r="DT323" s="1906">
        <f t="shared" si="1452"/>
        <v>83472</v>
      </c>
      <c r="DU323" s="1906">
        <f t="shared" si="1453"/>
        <v>0</v>
      </c>
      <c r="DV323" s="1906">
        <f t="shared" si="1454"/>
        <v>10496</v>
      </c>
      <c r="DW323" s="1906">
        <f t="shared" si="1455"/>
        <v>0</v>
      </c>
      <c r="DX323" s="1906">
        <f t="shared" si="1456"/>
        <v>197594</v>
      </c>
      <c r="DY323" s="1906">
        <f t="shared" si="1457"/>
        <v>0</v>
      </c>
      <c r="DZ323" s="3904">
        <f t="shared" si="1458"/>
        <v>197594</v>
      </c>
      <c r="EA323" s="2347">
        <f>DEPOSITOS!Z147</f>
        <v>8191</v>
      </c>
      <c r="EB323" s="2347">
        <f>DEPOSITOS!AA147</f>
        <v>6968</v>
      </c>
      <c r="EC323" s="3119">
        <f t="shared" si="1459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39"/>
        <v>19.516750955778274</v>
      </c>
      <c r="EU323" s="1914">
        <f t="shared" si="1440"/>
        <v>18.809999999999999</v>
      </c>
      <c r="EV323" s="1914">
        <f t="shared" si="1441"/>
        <v>0</v>
      </c>
      <c r="EW323" s="2148">
        <f t="shared" si="1442"/>
        <v>19.34</v>
      </c>
      <c r="EX323" s="1914">
        <f t="shared" si="1443"/>
        <v>1.0091520564853278</v>
      </c>
      <c r="EY323" s="2149">
        <f t="shared" si="1444"/>
        <v>0.97</v>
      </c>
      <c r="EZ323" s="2150">
        <f t="shared" si="1445"/>
        <v>0.89</v>
      </c>
      <c r="FA323" s="2151">
        <f t="shared" si="1446"/>
        <v>19.5</v>
      </c>
      <c r="FB323" s="1914">
        <f t="shared" si="1447"/>
        <v>0</v>
      </c>
      <c r="FC323" s="4050">
        <f t="shared" si="1448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79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4">
        <f t="shared" si="1480"/>
        <v>4228.8000000000029</v>
      </c>
      <c r="FQ323" s="1928">
        <v>91521.3</v>
      </c>
      <c r="FR323" s="3908">
        <f t="shared" si="1523"/>
        <v>868.69999999999709</v>
      </c>
      <c r="FS323" s="1898">
        <v>2745.9</v>
      </c>
      <c r="FT323" s="1898">
        <f t="shared" si="1481"/>
        <v>18400.2</v>
      </c>
      <c r="FU323" s="3908">
        <f t="shared" si="1524"/>
        <v>-20277.400000000005</v>
      </c>
      <c r="FV323" s="2717"/>
      <c r="FW323" s="3908">
        <f t="shared" si="1525"/>
        <v>-20277.400000000005</v>
      </c>
      <c r="FX323" s="2584">
        <f t="shared" si="1568"/>
        <v>364647.3</v>
      </c>
      <c r="FY323" s="2584">
        <f t="shared" si="1526"/>
        <v>195094.90000000002</v>
      </c>
      <c r="FZ323" s="2584">
        <f t="shared" si="1527"/>
        <v>14251</v>
      </c>
      <c r="GA323" s="2584">
        <f t="shared" si="1528"/>
        <v>79247.600000000006</v>
      </c>
      <c r="GB323" s="2584">
        <f t="shared" si="1529"/>
        <v>131.9</v>
      </c>
      <c r="GC323" s="2584">
        <f t="shared" si="1530"/>
        <v>4680.9999999999927</v>
      </c>
      <c r="GD323" s="2701">
        <f t="shared" si="1531"/>
        <v>658053.69999999995</v>
      </c>
      <c r="GE323" s="2584">
        <f t="shared" si="1532"/>
        <v>118608.19</v>
      </c>
      <c r="GF323" s="2584">
        <f t="shared" si="1533"/>
        <v>222476.2</v>
      </c>
      <c r="GG323" s="2584">
        <f t="shared" si="1534"/>
        <v>183310.2</v>
      </c>
      <c r="GH323" s="2584">
        <f t="shared" si="1535"/>
        <v>18238.3</v>
      </c>
      <c r="GI323" s="2584">
        <f t="shared" si="1536"/>
        <v>80830.700000000012</v>
      </c>
      <c r="GJ323" s="2584">
        <f t="shared" si="1537"/>
        <v>30751.299999999959</v>
      </c>
      <c r="GK323" s="2350">
        <f t="shared" si="1538"/>
        <v>654214.89</v>
      </c>
      <c r="GL323" s="3908">
        <f t="shared" si="1539"/>
        <v>3838.8100000000486</v>
      </c>
      <c r="GM323" s="2584">
        <f t="shared" si="1540"/>
        <v>44184.200000000004</v>
      </c>
      <c r="GN323" s="2584">
        <f t="shared" si="1541"/>
        <v>79247.600000000006</v>
      </c>
      <c r="GO323" s="3908">
        <f t="shared" si="1542"/>
        <v>-119592.98999999996</v>
      </c>
      <c r="GP323" s="1927"/>
      <c r="GQ323" s="4057">
        <f t="shared" si="1543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44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45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46"/>
        <v>0</v>
      </c>
      <c r="HD323" s="1928">
        <f>'REC TRIB'!N217+'REC TRIB'!O217</f>
        <v>9168.1589206300014</v>
      </c>
      <c r="HE323" s="3914">
        <f>'REC TRIB'!AE217</f>
        <v>99647.941929560009</v>
      </c>
      <c r="HF323" s="1898">
        <f t="shared" si="1547"/>
        <v>170403.39345700998</v>
      </c>
      <c r="HG323" s="1898">
        <f t="shared" si="1548"/>
        <v>212046.30935578002</v>
      </c>
      <c r="HH323" s="1898">
        <f t="shared" si="1549"/>
        <v>48604.107413999998</v>
      </c>
      <c r="HI323" s="1906">
        <f t="shared" si="1550"/>
        <v>933.27179429000535</v>
      </c>
      <c r="HJ323" s="1928">
        <f t="shared" si="1551"/>
        <v>431987.08202108002</v>
      </c>
      <c r="HK323" s="1929">
        <f t="shared" si="1552"/>
        <v>77599.14397953001</v>
      </c>
      <c r="HL323" s="1898">
        <f t="shared" si="1553"/>
        <v>113554.94917822002</v>
      </c>
      <c r="HM323" s="1906">
        <f t="shared" si="1554"/>
        <v>3532.0576530899998</v>
      </c>
      <c r="HN323" s="1926">
        <f t="shared" si="1555"/>
        <v>194686.15081084004</v>
      </c>
      <c r="HO323" s="1898">
        <f t="shared" si="1556"/>
        <v>19499.09148304</v>
      </c>
      <c r="HP323" s="1898">
        <f t="shared" si="1557"/>
        <v>61145.557647709997</v>
      </c>
      <c r="HQ323" s="1906">
        <f t="shared" si="1558"/>
        <v>0</v>
      </c>
      <c r="HR323" s="1928">
        <f t="shared" si="1559"/>
        <v>80644.649130749982</v>
      </c>
      <c r="HS323" s="3914">
        <f t="shared" si="1560"/>
        <v>755921.9893766701</v>
      </c>
      <c r="HT323" s="1930">
        <f t="shared" si="1072"/>
        <v>0.45685762534384766</v>
      </c>
      <c r="HU323" s="1930">
        <f t="shared" si="1073"/>
        <v>0.26185268698413688</v>
      </c>
      <c r="HV323" s="1930">
        <f t="shared" si="1074"/>
        <v>0.3493580617254044</v>
      </c>
      <c r="HW323" s="1909">
        <f t="shared" si="1075"/>
        <v>2.6632808904544638</v>
      </c>
      <c r="HX323" s="1931">
        <f t="shared" si="1076"/>
        <v>0.36653164322494147</v>
      </c>
      <c r="HY323" s="1932">
        <f t="shared" si="1077"/>
        <v>0.31276794471924019</v>
      </c>
      <c r="HZ323" s="1930">
        <f t="shared" si="1078"/>
        <v>0.30866578037889969</v>
      </c>
      <c r="IA323" s="1909">
        <f t="shared" si="1079"/>
        <v>0.40500544659567561</v>
      </c>
      <c r="IB323" s="1933">
        <f t="shared" si="1080"/>
        <v>0.31239969333638062</v>
      </c>
      <c r="IC323" s="1930">
        <f t="shared" si="1081"/>
        <v>0.2739169207851615</v>
      </c>
      <c r="ID323" s="1930">
        <f t="shared" si="1082"/>
        <v>-3.4166324755041111E-2</v>
      </c>
      <c r="IE323" s="1909" t="e">
        <f t="shared" si="1083"/>
        <v>#DIV/0!</v>
      </c>
      <c r="IF323" s="1931">
        <f t="shared" si="1084"/>
        <v>3.5026238795877296E-2</v>
      </c>
      <c r="IG323" s="3924">
        <f t="shared" si="1085"/>
        <v>0.31349085463172899</v>
      </c>
      <c r="IH323" s="278">
        <f t="shared" si="1049"/>
        <v>5.9960222944049325E-2</v>
      </c>
      <c r="II323" s="278">
        <f t="shared" si="1050"/>
        <v>7.4086962799979339E-2</v>
      </c>
      <c r="IJ323" s="278">
        <f t="shared" si="1051"/>
        <v>1.7860050573772612E-2</v>
      </c>
      <c r="IK323" s="278">
        <f t="shared" si="1052"/>
        <v>4.2358676901965465E-3</v>
      </c>
      <c r="IL323" s="4322">
        <f t="shared" si="1053"/>
        <v>0.15614310400799783</v>
      </c>
      <c r="IM323" s="4324">
        <f t="shared" si="1054"/>
        <v>2.5532255058890167E-2</v>
      </c>
      <c r="IN323" s="278">
        <f t="shared" si="1055"/>
        <v>3.6763380900238118E-2</v>
      </c>
      <c r="IO323" s="278">
        <f t="shared" si="1056"/>
        <v>1.4827784195855023E-3</v>
      </c>
      <c r="IP323" s="4323">
        <f t="shared" si="1057"/>
        <v>6.3778414378713788E-2</v>
      </c>
      <c r="IQ323" s="278">
        <f t="shared" si="1058"/>
        <v>6.660239671659551E-3</v>
      </c>
      <c r="IR323" s="278">
        <f t="shared" si="1059"/>
        <v>1.7433752821793949E-2</v>
      </c>
      <c r="IS323" s="278">
        <f t="shared" si="1060"/>
        <v>0</v>
      </c>
      <c r="IT323" s="4322">
        <f t="shared" si="1061"/>
        <v>2.4093992493453502E-2</v>
      </c>
      <c r="IU323" s="3123"/>
      <c r="IV323" s="2401"/>
      <c r="IW323" s="3932"/>
      <c r="IX323" s="1934">
        <f>EMAE!N261</f>
        <v>97.584163290506339</v>
      </c>
      <c r="IY323" s="1909">
        <f>EMAE!O261%</f>
        <v>-3.0000000000000027E-3</v>
      </c>
      <c r="IZ323" s="1909">
        <f t="shared" ref="IZ323" si="1576">IX323/IX311-1</f>
        <v>-4.3287313359298807E-2</v>
      </c>
      <c r="JA323" s="3038">
        <f t="shared" si="1571"/>
        <v>-8.9819680960002701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5">
        <f>MTSS!P35</f>
        <v>11688.913</v>
      </c>
      <c r="JI323" s="2839">
        <f t="shared" si="1289"/>
        <v>0.52280259079693714</v>
      </c>
      <c r="JJ323" s="2839">
        <f t="shared" si="1290"/>
        <v>0.2487713784848942</v>
      </c>
      <c r="JK323" s="2839">
        <f t="shared" si="1291"/>
        <v>3.9356525281692145E-2</v>
      </c>
      <c r="JL323" s="2839">
        <f t="shared" si="1292"/>
        <v>3.5347170434068591E-2</v>
      </c>
      <c r="JM323" s="2839">
        <f t="shared" si="1293"/>
        <v>0.12668834133678639</v>
      </c>
      <c r="JN323" s="2839">
        <f t="shared" si="1344"/>
        <v>2.7033993665621429E-2</v>
      </c>
      <c r="JO323" s="3939">
        <f t="shared" si="1345"/>
        <v>1</v>
      </c>
      <c r="JP323" s="280">
        <f t="shared" si="1294"/>
        <v>98.204689242357546</v>
      </c>
      <c r="JQ323" s="280">
        <f t="shared" si="1295"/>
        <v>94.110723028665603</v>
      </c>
      <c r="JR323" s="280">
        <f t="shared" si="1296"/>
        <v>103.26355343257853</v>
      </c>
      <c r="JS323" s="280">
        <f t="shared" si="1297"/>
        <v>101.59210218960155</v>
      </c>
      <c r="JT323" s="280">
        <f t="shared" si="1298"/>
        <v>102.38821883029064</v>
      </c>
      <c r="JU323" s="280">
        <f t="shared" si="1346"/>
        <v>89.531289400391557</v>
      </c>
      <c r="JV323" s="3896">
        <f t="shared" si="1347"/>
        <v>97.700767628332798</v>
      </c>
      <c r="JW323" s="2833"/>
      <c r="JX323" s="280"/>
      <c r="JY323" s="280"/>
      <c r="JZ323" s="280"/>
      <c r="KA323" s="280"/>
      <c r="KB323" s="280"/>
      <c r="KC323" s="280"/>
      <c r="KD323" s="5216" t="e">
        <f>VLOOKUP(B323,Tabla.Desempleo,DESEMPLEO!$H$6,FALSE)*100</f>
        <v>#N/A</v>
      </c>
      <c r="KE323" s="5413"/>
      <c r="KF323" s="5413"/>
      <c r="KG323" s="5413"/>
      <c r="KH323" s="5438"/>
      <c r="KI323" s="2787"/>
      <c r="KJ323" s="2787"/>
      <c r="KK323" s="2787"/>
      <c r="KL323" s="2811"/>
      <c r="KM323" s="2810"/>
      <c r="KN323" s="5105"/>
      <c r="KO323" s="5192">
        <v>644</v>
      </c>
      <c r="KP323" s="5454">
        <f t="shared" si="1354"/>
        <v>200.78669251221925</v>
      </c>
      <c r="KQ323" s="5635">
        <f>UTDT!C156</f>
        <v>1.8208873309563509</v>
      </c>
      <c r="KR323" s="5174"/>
      <c r="KS323" s="4064"/>
      <c r="KT323" s="2967"/>
      <c r="KV323" s="3575"/>
      <c r="KY323" s="2234">
        <v>0</v>
      </c>
      <c r="LD323" s="3576"/>
      <c r="LH323" s="2235">
        <f t="shared" si="1176"/>
        <v>41517</v>
      </c>
      <c r="LI323" s="2236">
        <f t="shared" si="1177"/>
        <v>0.25302038672143756</v>
      </c>
      <c r="LJ323" s="2236">
        <f t="shared" si="1086"/>
        <v>0.26471034396510862</v>
      </c>
      <c r="LK323" s="2168"/>
      <c r="LL323" s="2249"/>
      <c r="LN323" s="2168"/>
      <c r="LO323" s="2168"/>
    </row>
    <row r="324" spans="2:331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61"/>
        <v>-754133.3548280783</v>
      </c>
      <c r="G324" s="1976">
        <f t="shared" si="1502"/>
        <v>-566302.50659596175</v>
      </c>
      <c r="H324" s="1976">
        <f t="shared" si="1503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6">
        <f t="shared" si="1562"/>
        <v>5000284.1654642876</v>
      </c>
      <c r="O324" s="4486">
        <f t="shared" si="1504"/>
        <v>-449092.16158334928</v>
      </c>
      <c r="P324" s="4486">
        <f t="shared" si="1505"/>
        <v>-2382327.1950179436</v>
      </c>
      <c r="Q324" s="4486">
        <f t="shared" si="1506"/>
        <v>-4823110</v>
      </c>
      <c r="R324" s="4487">
        <f t="shared" si="1507"/>
        <v>-79458.497219569748</v>
      </c>
      <c r="S324" s="1979">
        <f>VLOOKUP(B324,Tabla.BCRA,BCRA!$AL$1,TRUE)</f>
        <v>8.4642999999999997</v>
      </c>
      <c r="T324" s="1975">
        <f t="shared" si="1563"/>
        <v>7.1240386092175133E-3</v>
      </c>
      <c r="U324" s="1975">
        <f t="shared" si="1460"/>
        <v>7.1751546882437012E-3</v>
      </c>
      <c r="V324" s="1975">
        <f t="shared" si="1087"/>
        <v>0.3157733067117186</v>
      </c>
      <c r="W324" s="1975">
        <f>S324/S315-1</f>
        <v>0.29860386621663082</v>
      </c>
      <c r="X324" s="2428">
        <f t="shared" si="1353"/>
        <v>15.67</v>
      </c>
      <c r="Y324" s="1975">
        <f t="shared" si="1574"/>
        <v>0.11530249110320279</v>
      </c>
      <c r="Z324" s="1975">
        <f>X324/X315-1</f>
        <v>0.56699999999999995</v>
      </c>
      <c r="AA324" s="2434">
        <f t="shared" si="1355"/>
        <v>0.85130489231241802</v>
      </c>
      <c r="AB324" s="4145">
        <f t="shared" si="1508"/>
        <v>33.693991775048978</v>
      </c>
      <c r="AC324" s="4145">
        <f t="shared" si="1509"/>
        <v>30.816012018417354</v>
      </c>
      <c r="AD324" s="4145">
        <f t="shared" si="1510"/>
        <v>20.063925678239563</v>
      </c>
      <c r="AE324" s="4145">
        <f t="shared" si="1511"/>
        <v>18.350161030641615</v>
      </c>
      <c r="AF324" s="3076">
        <f>BM!AP32*1000</f>
        <v>6050000</v>
      </c>
      <c r="AG324" s="1980">
        <f>BM!AQ32*1000</f>
        <v>10500000</v>
      </c>
      <c r="AH324" s="2352">
        <f t="shared" si="1392"/>
        <v>16550000</v>
      </c>
      <c r="AI324" s="2349">
        <f>BM!AO32*1000</f>
        <v>-5776000</v>
      </c>
      <c r="AJ324" s="2352">
        <f t="shared" si="1393"/>
        <v>10774000</v>
      </c>
      <c r="AK324" s="2856">
        <f t="shared" si="1564"/>
        <v>41350000</v>
      </c>
      <c r="AL324" s="2593">
        <f t="shared" si="1512"/>
        <v>63550000</v>
      </c>
      <c r="AM324" s="2352">
        <f t="shared" si="1513"/>
        <v>104900000</v>
      </c>
      <c r="AN324" s="2593">
        <f t="shared" si="1514"/>
        <v>-32944706.699999999</v>
      </c>
      <c r="AO324" s="2352">
        <f t="shared" si="1515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516"/>
        <v>463065535</v>
      </c>
      <c r="AU324" s="4017">
        <f t="shared" si="1517"/>
        <v>426529177</v>
      </c>
      <c r="AV324" s="3990"/>
      <c r="AW324" s="3097">
        <v>4668172.5529785156</v>
      </c>
      <c r="AX324" s="1974">
        <f>VLOOKUP(B324,Tabla.BCRA,BCRA!$H$1,TRUE)</f>
        <v>382315187</v>
      </c>
      <c r="AY324" s="1984">
        <f t="shared" si="1088"/>
        <v>-1.767236901434488E-2</v>
      </c>
      <c r="AZ324" s="1984">
        <f t="shared" si="1518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49"/>
        <v>-1326482.9252200015</v>
      </c>
      <c r="BG324" s="2602">
        <f t="shared" si="1565"/>
        <v>40238858.751999997</v>
      </c>
      <c r="BH324" s="2602">
        <f t="shared" si="1519"/>
        <v>76910226.027029991</v>
      </c>
      <c r="BI324" s="2602">
        <f t="shared" si="1520"/>
        <v>-23789772.87577999</v>
      </c>
      <c r="BJ324" s="2602">
        <f t="shared" si="1521"/>
        <v>-88113100</v>
      </c>
      <c r="BK324" s="2603">
        <f t="shared" si="1522"/>
        <v>-127548.64634002559</v>
      </c>
      <c r="BL324" s="2602">
        <f>VLOOKUP(B324,Tabla.BCRA,BCRA!$M$1,TRUE)</f>
        <v>259718928</v>
      </c>
      <c r="BM324" s="4131">
        <v>506789</v>
      </c>
      <c r="BN324" s="2824">
        <f t="shared" si="1474"/>
        <v>1.3255790437642228</v>
      </c>
      <c r="BO324" s="1984">
        <f t="shared" si="1062"/>
        <v>2.0254545747370845E-2</v>
      </c>
      <c r="BP324" s="1984">
        <f t="shared" si="1063"/>
        <v>0.23025851040328993</v>
      </c>
      <c r="BQ324" s="1990">
        <f>BM324/BM315-1</f>
        <v>2.9857995187930753E-2</v>
      </c>
      <c r="BR324" s="4131">
        <v>678434</v>
      </c>
      <c r="BS324" s="2824">
        <f t="shared" si="1475"/>
        <v>1.7745410673419051</v>
      </c>
      <c r="BT324" s="1984">
        <f t="shared" si="1064"/>
        <v>2.2763796217290189E-2</v>
      </c>
      <c r="BU324" s="1984">
        <f t="shared" si="1065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66"/>
        <v>199.90670957079104</v>
      </c>
      <c r="CB324" s="2180">
        <v>1.4E-2</v>
      </c>
      <c r="CC324" s="1993">
        <f>CA324/CA315-1</f>
        <v>0.1981941355238015</v>
      </c>
      <c r="CD324" s="1993">
        <f t="shared" si="1090"/>
        <v>0.23735274554834751</v>
      </c>
      <c r="CE324" s="2179">
        <f t="shared" si="1352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67"/>
        <v>0.40995929652884811</v>
      </c>
      <c r="CI324" s="2556">
        <f t="shared" si="1567"/>
        <v>0.2555706137792102</v>
      </c>
      <c r="CJ324" s="4653">
        <f t="shared" ref="CJ324:CJ387" si="1577">LN(2)/LN(1+CH324)</f>
        <v>2.0175384019283467</v>
      </c>
      <c r="CK324" s="1993" t="str">
        <f t="shared" si="1048"/>
        <v>2Y, 0M</v>
      </c>
      <c r="CL324" s="4653"/>
      <c r="CM324" s="2360">
        <f t="shared" si="1476"/>
        <v>477.4982033953882</v>
      </c>
      <c r="CN324" s="1981">
        <f t="shared" si="1477"/>
        <v>532.7945969293595</v>
      </c>
      <c r="CO324" s="2372">
        <f t="shared" si="1478"/>
        <v>573.07372258869066</v>
      </c>
      <c r="CP324" s="1981"/>
      <c r="CQ324" s="1981"/>
      <c r="CR324" s="1981"/>
      <c r="CS324" s="3018"/>
      <c r="CT324" s="2360"/>
      <c r="CU324" s="2372"/>
      <c r="CV324" s="2572">
        <f t="shared" si="1068"/>
        <v>16417.996877439498</v>
      </c>
      <c r="CW324" s="1984" t="e">
        <f t="shared" si="1069"/>
        <v>#DIV/0!</v>
      </c>
      <c r="CX324" s="2360">
        <f t="shared" si="1070"/>
        <v>197261.2443961867</v>
      </c>
      <c r="CY324" s="4035" t="e">
        <f t="shared" si="1071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38">
        <f>DEPOSITOS!H148</f>
        <v>788256</v>
      </c>
      <c r="DG324" s="1980">
        <f>DEPOSITOS!I148</f>
        <v>0</v>
      </c>
      <c r="DH324" s="3902">
        <f>DEPOSITOS!J148</f>
        <v>788256</v>
      </c>
      <c r="DI324" s="2349">
        <f>DEPOSITOS!K148</f>
        <v>151746</v>
      </c>
      <c r="DJ324" s="2349">
        <f>DEPOSITOS!L148</f>
        <v>150302</v>
      </c>
      <c r="DK324" s="2349">
        <f>DEPOSITOS!M148</f>
        <v>272643</v>
      </c>
      <c r="DL324" s="2349">
        <f>DEPOSITOS!N148</f>
        <v>8</v>
      </c>
      <c r="DM324" s="2349">
        <f>DEPOSITOS!O148</f>
        <v>19275</v>
      </c>
      <c r="DN324" s="2349">
        <f>DEPOSITOS!P148</f>
        <v>0</v>
      </c>
      <c r="DO324" s="2338">
        <f>DEPOSITOS!Q148</f>
        <v>593974</v>
      </c>
      <c r="DP324" s="2349">
        <f>DEPOSITOS!R148</f>
        <v>0</v>
      </c>
      <c r="DQ324" s="3906">
        <f>DEPOSITOS!S148</f>
        <v>593974</v>
      </c>
      <c r="DR324" s="1997">
        <f t="shared" si="1450"/>
        <v>83221</v>
      </c>
      <c r="DS324" s="1981">
        <f t="shared" si="1451"/>
        <v>21283</v>
      </c>
      <c r="DT324" s="1981">
        <f t="shared" si="1452"/>
        <v>79507</v>
      </c>
      <c r="DU324" s="1981">
        <f t="shared" si="1453"/>
        <v>0</v>
      </c>
      <c r="DV324" s="1981">
        <f t="shared" si="1454"/>
        <v>10271</v>
      </c>
      <c r="DW324" s="1981">
        <f t="shared" si="1455"/>
        <v>0</v>
      </c>
      <c r="DX324" s="1981">
        <f t="shared" si="1456"/>
        <v>194282</v>
      </c>
      <c r="DY324" s="1981">
        <f t="shared" si="1457"/>
        <v>0</v>
      </c>
      <c r="DZ324" s="3906">
        <f t="shared" si="1458"/>
        <v>194282</v>
      </c>
      <c r="EA324" s="2349">
        <f>DEPOSITOS!Z148</f>
        <v>8191</v>
      </c>
      <c r="EB324" s="2349">
        <f>DEPOSITOS!AA148</f>
        <v>6957</v>
      </c>
      <c r="EC324" s="3121">
        <f t="shared" si="1459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39"/>
        <v>19.579440419322083</v>
      </c>
      <c r="EU324" s="1989">
        <f t="shared" si="1440"/>
        <v>18.239999999999998</v>
      </c>
      <c r="EV324" s="1989">
        <f t="shared" si="1441"/>
        <v>0</v>
      </c>
      <c r="EW324" s="2164">
        <f t="shared" si="1442"/>
        <v>19.850000000000001</v>
      </c>
      <c r="EX324" s="1989">
        <f t="shared" si="1443"/>
        <v>1.0193223700120917</v>
      </c>
      <c r="EY324" s="2165">
        <f t="shared" si="1444"/>
        <v>1.1399999999999999</v>
      </c>
      <c r="EZ324" s="2166">
        <f t="shared" si="1445"/>
        <v>0.15</v>
      </c>
      <c r="FA324" s="2167">
        <f t="shared" si="1446"/>
        <v>19.5</v>
      </c>
      <c r="FB324" s="1989">
        <f t="shared" si="1447"/>
        <v>0</v>
      </c>
      <c r="FC324" s="4052">
        <f t="shared" si="1448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79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3">
        <f t="shared" si="1480"/>
        <v>2912.1999999999971</v>
      </c>
      <c r="FQ324" s="2003">
        <v>96819.9</v>
      </c>
      <c r="FR324" s="3910">
        <f t="shared" si="1523"/>
        <v>-4257.8000000000029</v>
      </c>
      <c r="FS324" s="1974">
        <v>9026.4000000000015</v>
      </c>
      <c r="FT324" s="1974">
        <f t="shared" si="1481"/>
        <v>16909.7</v>
      </c>
      <c r="FU324" s="3910">
        <f t="shared" si="1524"/>
        <v>-30193.900000000005</v>
      </c>
      <c r="FV324" s="2719"/>
      <c r="FW324" s="3910">
        <f t="shared" si="1525"/>
        <v>-30193.900000000005</v>
      </c>
      <c r="FX324" s="2593">
        <f t="shared" si="1568"/>
        <v>412762.7</v>
      </c>
      <c r="FY324" s="2593">
        <f t="shared" si="1526"/>
        <v>220105.80000000002</v>
      </c>
      <c r="FZ324" s="2593">
        <f t="shared" si="1527"/>
        <v>16193.3</v>
      </c>
      <c r="GA324" s="2593">
        <f t="shared" si="1528"/>
        <v>96157.3</v>
      </c>
      <c r="GB324" s="2593">
        <f t="shared" si="1529"/>
        <v>148.1</v>
      </c>
      <c r="GC324" s="2593">
        <f t="shared" si="1530"/>
        <v>5248.599999999984</v>
      </c>
      <c r="GD324" s="2703">
        <f t="shared" si="1531"/>
        <v>750615.79999999993</v>
      </c>
      <c r="GE324" s="2593">
        <f t="shared" si="1532"/>
        <v>135300.19</v>
      </c>
      <c r="GF324" s="2593">
        <f t="shared" si="1533"/>
        <v>255220.30000000002</v>
      </c>
      <c r="GG324" s="2593">
        <f t="shared" si="1534"/>
        <v>212193.30000000002</v>
      </c>
      <c r="GH324" s="2593">
        <f t="shared" si="1535"/>
        <v>20746.599999999999</v>
      </c>
      <c r="GI324" s="2593">
        <f t="shared" si="1536"/>
        <v>93910.900000000009</v>
      </c>
      <c r="GJ324" s="2593">
        <f t="shared" si="1537"/>
        <v>33663.499999999956</v>
      </c>
      <c r="GK324" s="2352">
        <f t="shared" si="1538"/>
        <v>751034.79</v>
      </c>
      <c r="GL324" s="3910">
        <f t="shared" si="1539"/>
        <v>-418.98999999995431</v>
      </c>
      <c r="GM324" s="2593">
        <f t="shared" si="1540"/>
        <v>53210.600000000006</v>
      </c>
      <c r="GN324" s="2593">
        <f t="shared" si="1541"/>
        <v>96157.3</v>
      </c>
      <c r="GO324" s="3910">
        <f t="shared" si="1542"/>
        <v>-149786.88999999996</v>
      </c>
      <c r="GP324" s="2002"/>
      <c r="GQ324" s="4059">
        <f t="shared" si="1543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44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45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46"/>
        <v>0</v>
      </c>
      <c r="HD324" s="2003">
        <f>'REC TRIB'!N218+'REC TRIB'!O218</f>
        <v>8644.2587327299989</v>
      </c>
      <c r="HE324" s="3916">
        <f>'REC TRIB'!AE218</f>
        <v>98719.033155850004</v>
      </c>
      <c r="HF324" s="1974">
        <f t="shared" si="1547"/>
        <v>192226.53220946999</v>
      </c>
      <c r="HG324" s="1974">
        <f t="shared" si="1548"/>
        <v>241772.34781738001</v>
      </c>
      <c r="HH324" s="1974">
        <f t="shared" si="1549"/>
        <v>55335.889771499998</v>
      </c>
      <c r="HI324" s="1981">
        <f t="shared" si="1550"/>
        <v>1268.8984691600053</v>
      </c>
      <c r="HJ324" s="2003">
        <f t="shared" si="1551"/>
        <v>490603.66826751002</v>
      </c>
      <c r="HK324" s="1999">
        <f t="shared" si="1552"/>
        <v>87736.507282290011</v>
      </c>
      <c r="HL324" s="1974">
        <f t="shared" si="1553"/>
        <v>128010.79648587003</v>
      </c>
      <c r="HM324" s="1981">
        <f t="shared" si="1554"/>
        <v>3665.2528618700017</v>
      </c>
      <c r="HN324" s="2001">
        <f t="shared" si="1555"/>
        <v>219412.55663003004</v>
      </c>
      <c r="HO324" s="1974">
        <f t="shared" si="1556"/>
        <v>22287.62553605</v>
      </c>
      <c r="HP324" s="1974">
        <f t="shared" si="1557"/>
        <v>67001.282327430003</v>
      </c>
      <c r="HQ324" s="1981">
        <f t="shared" si="1558"/>
        <v>0</v>
      </c>
      <c r="HR324" s="2003">
        <f t="shared" si="1559"/>
        <v>89288.907863479981</v>
      </c>
      <c r="HS324" s="3916">
        <f t="shared" si="1560"/>
        <v>854641.02253252012</v>
      </c>
      <c r="HT324" s="2004">
        <f t="shared" si="1072"/>
        <v>0.5502072433736136</v>
      </c>
      <c r="HU324" s="2004">
        <f t="shared" si="1073"/>
        <v>0.34541300772408223</v>
      </c>
      <c r="HV324" s="2004">
        <f t="shared" si="1074"/>
        <v>0.36530326089168175</v>
      </c>
      <c r="HW324" s="1984">
        <f t="shared" si="1075"/>
        <v>-4.9557398012901572</v>
      </c>
      <c r="HX324" s="2005">
        <f t="shared" si="1076"/>
        <v>0.42905627679646385</v>
      </c>
      <c r="HY324" s="2006">
        <f t="shared" si="1077"/>
        <v>0.36483600721523102</v>
      </c>
      <c r="HZ324" s="2004">
        <f t="shared" si="1078"/>
        <v>0.33510187675296832</v>
      </c>
      <c r="IA324" s="1984">
        <f t="shared" si="1079"/>
        <v>-0.64112062005164483</v>
      </c>
      <c r="IB324" s="2007">
        <f t="shared" si="1080"/>
        <v>0.32750687773272058</v>
      </c>
      <c r="IC324" s="2004">
        <f t="shared" si="1081"/>
        <v>0.36524962245205606</v>
      </c>
      <c r="ID324" s="2004">
        <f t="shared" si="1082"/>
        <v>0.12870584854379596</v>
      </c>
      <c r="IE324" s="1984" t="e">
        <f t="shared" si="1083"/>
        <v>#DIV/0!</v>
      </c>
      <c r="IF324" s="2005">
        <f t="shared" si="1084"/>
        <v>0.19552587307230285</v>
      </c>
      <c r="IG324" s="3926">
        <f t="shared" si="1085"/>
        <v>0.37482100671359309</v>
      </c>
      <c r="IH324" s="2262">
        <f t="shared" si="1049"/>
        <v>5.609854007269497E-2</v>
      </c>
      <c r="II324" s="2262">
        <f t="shared" si="1050"/>
        <v>7.6413726675891719E-2</v>
      </c>
      <c r="IJ324" s="2262">
        <f t="shared" si="1051"/>
        <v>1.7304713434051967E-2</v>
      </c>
      <c r="IK324" s="2262">
        <f t="shared" si="1052"/>
        <v>8.6276161661381847E-4</v>
      </c>
      <c r="IL324" s="4327">
        <f t="shared" si="1053"/>
        <v>0.15067974179925248</v>
      </c>
      <c r="IM324" s="3049">
        <f t="shared" si="1054"/>
        <v>2.6059096627759095E-2</v>
      </c>
      <c r="IN324" s="2262">
        <f t="shared" si="1055"/>
        <v>3.7160187572997459E-2</v>
      </c>
      <c r="IO324" s="2262">
        <f t="shared" si="1056"/>
        <v>3.4239147915391516E-4</v>
      </c>
      <c r="IP324" s="4328">
        <f t="shared" si="1057"/>
        <v>6.3561675679910459E-2</v>
      </c>
      <c r="IQ324" s="2262">
        <f t="shared" si="1058"/>
        <v>7.1682030294208795E-3</v>
      </c>
      <c r="IR324" s="2262">
        <f t="shared" si="1059"/>
        <v>1.5052720386654353E-2</v>
      </c>
      <c r="IS324" s="2262">
        <f t="shared" si="1060"/>
        <v>0</v>
      </c>
      <c r="IT324" s="4327">
        <f t="shared" si="1061"/>
        <v>2.222092341607523E-2</v>
      </c>
      <c r="IU324" s="3125">
        <v>67.686505305126289</v>
      </c>
      <c r="IV324" s="2403">
        <v>132.68641177992157</v>
      </c>
      <c r="IW324" s="3932">
        <f>SUM(IU324:IV324)</f>
        <v>200.37291708504785</v>
      </c>
      <c r="IX324" s="2008">
        <f>EMAE!N262</f>
        <v>97.486579127215833</v>
      </c>
      <c r="IY324" s="1984">
        <f>EMAE!O262%</f>
        <v>-1.0000000000000009E-3</v>
      </c>
      <c r="IZ324" s="1984">
        <f t="shared" ref="IZ324" si="1578">IX324/IX312-1</f>
        <v>-4.4244026045939466E-2</v>
      </c>
      <c r="JA324" s="3040">
        <f t="shared" si="1571"/>
        <v>-1.1949087952000115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7">
        <f>MTSS!P36</f>
        <v>11723.454999999998</v>
      </c>
      <c r="JI324" s="2841">
        <f t="shared" ref="JI324:JI355" si="1579">JB324/JH324</f>
        <v>0.52203825578722318</v>
      </c>
      <c r="JJ324" s="2841">
        <f t="shared" ref="JJ324:JJ355" si="1580">JC324/JH324</f>
        <v>0.24959365647754866</v>
      </c>
      <c r="JK324" s="2841">
        <f t="shared" ref="JK324:JK355" si="1581">JD324/JH324</f>
        <v>3.9260951656316337E-2</v>
      </c>
      <c r="JL324" s="2841">
        <f t="shared" ref="JL324:JL355" si="1582">JE324/JH324</f>
        <v>3.5039073378965509E-2</v>
      </c>
      <c r="JM324" s="2841">
        <f t="shared" ref="JM324:JM355" si="1583">JF324/JH324</f>
        <v>0.1266315262864062</v>
      </c>
      <c r="JN324" s="2841">
        <f t="shared" si="1344"/>
        <v>2.743653641354021E-2</v>
      </c>
      <c r="JO324" s="3941">
        <f t="shared" si="1345"/>
        <v>1</v>
      </c>
      <c r="JP324" s="2263">
        <f t="shared" ref="JP324:JP355" si="1584">(JB324/$JB$339)*100</f>
        <v>98.350895614467703</v>
      </c>
      <c r="JQ324" s="2263">
        <f t="shared" ref="JQ324:JQ355" si="1585">(JC324/$JC$339)*100</f>
        <v>94.700819072598037</v>
      </c>
      <c r="JR324" s="2263">
        <f t="shared" ref="JR324:JR355" si="1586">(JD324/$JD$339)*100</f>
        <v>103.31720150124806</v>
      </c>
      <c r="JS324" s="2263">
        <f t="shared" ref="JS324:JS355" si="1587">(JE324/$JE$339)*100</f>
        <v>101.0041923308622</v>
      </c>
      <c r="JT324" s="2263">
        <f t="shared" ref="JT324:JT355" si="1588">(JF324/$JF$339)*100</f>
        <v>102.64473404005233</v>
      </c>
      <c r="JU324" s="2263">
        <f t="shared" si="1346"/>
        <v>91.132946306385946</v>
      </c>
      <c r="JV324" s="3898">
        <f t="shared" si="1347"/>
        <v>97.989483945702744</v>
      </c>
      <c r="JW324" s="2740"/>
      <c r="JX324" s="2741"/>
      <c r="JY324" s="2741"/>
      <c r="JZ324" s="2741"/>
      <c r="KA324" s="2741"/>
      <c r="KB324" s="2741"/>
      <c r="KC324" s="2741"/>
      <c r="KD324" s="5218">
        <f>VLOOKUP(B324,Tabla.Desempleo,DESEMPLEO!$H$6,FALSE)*100</f>
        <v>7.5</v>
      </c>
      <c r="KE324" s="5415"/>
      <c r="KF324" s="5415"/>
      <c r="KG324" s="5415"/>
      <c r="KH324" s="5440"/>
      <c r="KI324" s="2789"/>
      <c r="KJ324" s="2789"/>
      <c r="KK324" s="2789"/>
      <c r="KL324" s="2815"/>
      <c r="KM324" s="2814"/>
      <c r="KN324" s="2789"/>
      <c r="KO324" s="5194">
        <v>644</v>
      </c>
      <c r="KP324" s="5456">
        <f t="shared" si="1354"/>
        <v>195.92768590185332</v>
      </c>
      <c r="KQ324" s="5637">
        <f>UTDT!C157</f>
        <v>1.705600851874292</v>
      </c>
      <c r="KR324" s="5176"/>
      <c r="KS324" s="4066"/>
      <c r="KT324" s="2969"/>
      <c r="KV324" s="3580"/>
      <c r="KW324" s="3581"/>
      <c r="KX324" s="3581"/>
      <c r="KY324" s="3581">
        <v>0</v>
      </c>
      <c r="KZ324" s="3581">
        <v>100</v>
      </c>
      <c r="LA324" s="3581"/>
      <c r="LB324" s="3581"/>
      <c r="LC324" s="3581"/>
      <c r="LD324" s="3582"/>
      <c r="LH324" s="2235">
        <f t="shared" si="1176"/>
        <v>41547</v>
      </c>
      <c r="LI324" s="2236">
        <f t="shared" si="1177"/>
        <v>0.25547921793556916</v>
      </c>
      <c r="LJ324" s="2236">
        <f t="shared" si="1086"/>
        <v>0.25779935847896063</v>
      </c>
      <c r="LK324" s="2168"/>
      <c r="LL324" s="2249"/>
      <c r="LM324" s="2828">
        <v>17078</v>
      </c>
      <c r="LN324" s="2168">
        <f>IX324/LH324*10000</f>
        <v>23.464168081261182</v>
      </c>
      <c r="LO324" s="2168"/>
    </row>
    <row r="325" spans="2:331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61"/>
        <v>245894.32618250698</v>
      </c>
      <c r="G325" s="1900">
        <f t="shared" si="1502"/>
        <v>-189714.59792966023</v>
      </c>
      <c r="H325" s="1900">
        <f t="shared" si="1503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62"/>
        <v>4753150.5614642873</v>
      </c>
      <c r="O325" s="306">
        <f t="shared" si="1504"/>
        <v>-472016.2303466876</v>
      </c>
      <c r="P325" s="306">
        <f t="shared" si="1505"/>
        <v>499540.47762053134</v>
      </c>
      <c r="Q325" s="306">
        <f t="shared" si="1506"/>
        <v>-4709972</v>
      </c>
      <c r="R325" s="4483">
        <f t="shared" si="1507"/>
        <v>-2558512.2737116925</v>
      </c>
      <c r="S325" s="1903">
        <f>VLOOKUP(B325,Tabla.BCRA,BCRA!$AL$1,TRUE)</f>
        <v>8.5023</v>
      </c>
      <c r="T325" s="1899">
        <f t="shared" si="1563"/>
        <v>4.4693788739517846E-3</v>
      </c>
      <c r="U325" s="1899">
        <f t="shared" si="1460"/>
        <v>4.4894438996727626E-3</v>
      </c>
      <c r="V325" s="1899">
        <f t="shared" si="1087"/>
        <v>0.30479987768015715</v>
      </c>
      <c r="W325" s="1899">
        <f>S325/S315-1</f>
        <v>0.3044338754219087</v>
      </c>
      <c r="X325" s="2426">
        <f t="shared" si="1353"/>
        <v>14.28</v>
      </c>
      <c r="Y325" s="1899">
        <f t="shared" si="1574"/>
        <v>-8.8704530950861504E-2</v>
      </c>
      <c r="Z325" s="1899">
        <f>X325/X315-1</f>
        <v>0.42799999999999994</v>
      </c>
      <c r="AA325" s="2432">
        <f t="shared" si="1355"/>
        <v>0.67954553473765911</v>
      </c>
      <c r="AB325" s="4143">
        <f t="shared" si="1508"/>
        <v>46.6836533107289</v>
      </c>
      <c r="AC325" s="4143">
        <f t="shared" si="1509"/>
        <v>32.072476880337376</v>
      </c>
      <c r="AD325" s="4143">
        <f t="shared" si="1510"/>
        <v>28.726549590472665</v>
      </c>
      <c r="AE325" s="4143">
        <f t="shared" si="1511"/>
        <v>19.735636186394135</v>
      </c>
      <c r="AF325" s="3074">
        <f>BM!AP33*1000</f>
        <v>3450000</v>
      </c>
      <c r="AG325" s="1905">
        <f>BM!AQ33*1000</f>
        <v>0</v>
      </c>
      <c r="AH325" s="2350">
        <f t="shared" si="1392"/>
        <v>3450000</v>
      </c>
      <c r="AI325" s="2347">
        <f>BM!AO33*1000</f>
        <v>22278359.600000001</v>
      </c>
      <c r="AJ325" s="2350">
        <f t="shared" si="1393"/>
        <v>25728359.600000001</v>
      </c>
      <c r="AK325" s="2854">
        <f t="shared" si="1564"/>
        <v>44800000</v>
      </c>
      <c r="AL325" s="2584">
        <f t="shared" si="1512"/>
        <v>63550000</v>
      </c>
      <c r="AM325" s="2350">
        <f t="shared" si="1513"/>
        <v>108350000</v>
      </c>
      <c r="AN325" s="2584">
        <f t="shared" si="1514"/>
        <v>-10666347.099999998</v>
      </c>
      <c r="AO325" s="2350">
        <f t="shared" si="1515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516"/>
        <v>518322189</v>
      </c>
      <c r="AU325" s="4015">
        <f t="shared" si="1517"/>
        <v>486925508</v>
      </c>
      <c r="AV325" s="3988"/>
      <c r="AW325" s="3095">
        <v>4776427.7133789063</v>
      </c>
      <c r="AX325" s="1898">
        <f>VLOOKUP(B325,Tabla.BCRA,BCRA!$H$1,TRUE)</f>
        <v>407436637</v>
      </c>
      <c r="AY325" s="1909">
        <f t="shared" si="1088"/>
        <v>6.5708742038542045E-2</v>
      </c>
      <c r="AZ325" s="1909">
        <f t="shared" si="1518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49"/>
        <v>-2465430.8418200053</v>
      </c>
      <c r="BG325" s="2598">
        <f t="shared" si="1565"/>
        <v>37311958.151999995</v>
      </c>
      <c r="BH325" s="2598">
        <f t="shared" si="1519"/>
        <v>99687828.71559</v>
      </c>
      <c r="BI325" s="2598">
        <f t="shared" si="1520"/>
        <v>-12997394.122519985</v>
      </c>
      <c r="BJ325" s="2598">
        <f t="shared" si="1521"/>
        <v>-91169300</v>
      </c>
      <c r="BK325" s="2599">
        <f t="shared" si="1522"/>
        <v>-2592979.4881600309</v>
      </c>
      <c r="BL325" s="4141">
        <f>VLOOKUP(B325,Tabla.BCRA,BCRA!$M$1,TRUE)</f>
        <v>254690593</v>
      </c>
      <c r="BM325" s="4129">
        <v>523478</v>
      </c>
      <c r="BN325" s="2822">
        <f t="shared" si="1474"/>
        <v>1.2848083664110943</v>
      </c>
      <c r="BO325" s="1909">
        <f t="shared" si="1062"/>
        <v>3.2930864718847541E-2</v>
      </c>
      <c r="BP325" s="1909">
        <f t="shared" si="1063"/>
        <v>0.27199786169023676</v>
      </c>
      <c r="BQ325" s="1915">
        <f>BM325/BM315-1</f>
        <v>6.3772109507088004E-2</v>
      </c>
      <c r="BR325" s="4129">
        <v>697201</v>
      </c>
      <c r="BS325" s="2822">
        <f t="shared" si="1475"/>
        <v>1.71118877559359</v>
      </c>
      <c r="BT325" s="1909">
        <f t="shared" si="1064"/>
        <v>2.7662233909267586E-2</v>
      </c>
      <c r="BU325" s="1909">
        <f t="shared" si="1065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66"/>
        <v>202.30559008564052</v>
      </c>
      <c r="CB325" s="2176">
        <v>1.2E-2</v>
      </c>
      <c r="CC325" s="1918">
        <f>CA325/CA315-1</f>
        <v>0.2125724651500871</v>
      </c>
      <c r="CD325" s="1918">
        <f t="shared" si="1090"/>
        <v>0.24113858948245714</v>
      </c>
      <c r="CE325" s="2175">
        <f t="shared" si="1352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67"/>
        <v>0.41189245000562846</v>
      </c>
      <c r="CI325" s="2554">
        <f t="shared" si="1567"/>
        <v>0.2555706137792102</v>
      </c>
      <c r="CJ325" s="4650">
        <f t="shared" si="1577"/>
        <v>2.0095243559746923</v>
      </c>
      <c r="CK325" s="4639" t="str">
        <f t="shared" ref="CK325:CK388" si="1589">TRUNC(CJ325)&amp;"Y, "&amp;ROUND((CJ325-TRUNC(CJ325))*12,0)&amp;"M"</f>
        <v>2Y, 0M</v>
      </c>
      <c r="CL325" s="4650"/>
      <c r="CM325" s="2358">
        <f t="shared" si="1476"/>
        <v>508.87400966616315</v>
      </c>
      <c r="CN325" s="1906">
        <f t="shared" si="1477"/>
        <v>547.53288569521339</v>
      </c>
      <c r="CO325" s="2370">
        <f t="shared" si="1478"/>
        <v>585.96788134693611</v>
      </c>
      <c r="CP325" s="1906"/>
      <c r="CQ325" s="1906"/>
      <c r="CR325" s="1906"/>
      <c r="CS325" s="3016"/>
      <c r="CT325" s="2358"/>
      <c r="CU325" s="2370"/>
      <c r="CV325" s="2570">
        <f t="shared" si="1068"/>
        <v>15341.831295843522</v>
      </c>
      <c r="CW325" s="1909" t="e">
        <f t="shared" si="1069"/>
        <v>#DIV/0!</v>
      </c>
      <c r="CX325" s="2358">
        <f t="shared" si="1070"/>
        <v>203394.9739126584</v>
      </c>
      <c r="CY325" s="4033" t="e">
        <f t="shared" si="1071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6">
        <f>DEPOSITOS!H149</f>
        <v>814371</v>
      </c>
      <c r="DG325" s="1905">
        <f>DEPOSITOS!I149</f>
        <v>0</v>
      </c>
      <c r="DH325" s="3900">
        <f>DEPOSITOS!J149</f>
        <v>814371</v>
      </c>
      <c r="DI325" s="2347">
        <f>DEPOSITOS!K149</f>
        <v>154556</v>
      </c>
      <c r="DJ325" s="2347">
        <f>DEPOSITOS!L149</f>
        <v>152956</v>
      </c>
      <c r="DK325" s="2347">
        <f>DEPOSITOS!M149</f>
        <v>276090</v>
      </c>
      <c r="DL325" s="2347">
        <f>DEPOSITOS!N149</f>
        <v>8</v>
      </c>
      <c r="DM325" s="2347">
        <f>DEPOSITOS!O149</f>
        <v>19348</v>
      </c>
      <c r="DN325" s="2347">
        <f>DEPOSITOS!P149</f>
        <v>0</v>
      </c>
      <c r="DO325" s="2336">
        <f>DEPOSITOS!Q149</f>
        <v>602958</v>
      </c>
      <c r="DP325" s="2347">
        <f>DEPOSITOS!R149</f>
        <v>0</v>
      </c>
      <c r="DQ325" s="3904">
        <f>DEPOSITOS!S149</f>
        <v>602958</v>
      </c>
      <c r="DR325" s="1922">
        <f t="shared" si="1450"/>
        <v>97144</v>
      </c>
      <c r="DS325" s="1906">
        <f t="shared" si="1451"/>
        <v>20684</v>
      </c>
      <c r="DT325" s="1906">
        <f t="shared" si="1452"/>
        <v>83169</v>
      </c>
      <c r="DU325" s="1906">
        <f t="shared" si="1453"/>
        <v>0</v>
      </c>
      <c r="DV325" s="1906">
        <f t="shared" si="1454"/>
        <v>10416</v>
      </c>
      <c r="DW325" s="1906">
        <f t="shared" si="1455"/>
        <v>0</v>
      </c>
      <c r="DX325" s="1906">
        <f t="shared" si="1456"/>
        <v>211413</v>
      </c>
      <c r="DY325" s="1906">
        <f t="shared" si="1457"/>
        <v>0</v>
      </c>
      <c r="DZ325" s="3904">
        <f t="shared" si="1458"/>
        <v>211413</v>
      </c>
      <c r="EA325" s="2347">
        <f>DEPOSITOS!Z149</f>
        <v>8356</v>
      </c>
      <c r="EB325" s="2347">
        <f>DEPOSITOS!AA149</f>
        <v>7053</v>
      </c>
      <c r="EC325" s="3119">
        <f t="shared" si="1459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39"/>
        <v>20.797514493433585</v>
      </c>
      <c r="EU325" s="1914">
        <f t="shared" si="1440"/>
        <v>22.67</v>
      </c>
      <c r="EV325" s="1914">
        <f t="shared" si="1441"/>
        <v>0</v>
      </c>
      <c r="EW325" s="2148">
        <f t="shared" si="1442"/>
        <v>19.97</v>
      </c>
      <c r="EX325" s="1914">
        <f t="shared" si="1443"/>
        <v>0.87649812677955941</v>
      </c>
      <c r="EY325" s="2149">
        <f t="shared" si="1444"/>
        <v>0.8</v>
      </c>
      <c r="EZ325" s="2150">
        <f t="shared" si="1445"/>
        <v>0.64</v>
      </c>
      <c r="FA325" s="2151">
        <f t="shared" si="1446"/>
        <v>19.875</v>
      </c>
      <c r="FB325" s="1914">
        <f t="shared" si="1447"/>
        <v>0</v>
      </c>
      <c r="FC325" s="4050">
        <f t="shared" si="1448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79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4">
        <f t="shared" si="1480"/>
        <v>3435.7000000000262</v>
      </c>
      <c r="FQ325" s="1928">
        <v>99115.200000000012</v>
      </c>
      <c r="FR325" s="3908">
        <f t="shared" si="1523"/>
        <v>-15194.800000000017</v>
      </c>
      <c r="FS325" s="1898">
        <v>5604.5</v>
      </c>
      <c r="FT325" s="1898">
        <f t="shared" si="1481"/>
        <v>2040.5000000000002</v>
      </c>
      <c r="FU325" s="3908">
        <f t="shared" si="1524"/>
        <v>-22839.800000000017</v>
      </c>
      <c r="FV325" s="2717"/>
      <c r="FW325" s="3908">
        <f t="shared" si="1525"/>
        <v>-22839.800000000017</v>
      </c>
      <c r="FX325" s="2584">
        <f t="shared" si="1568"/>
        <v>464088.30000000005</v>
      </c>
      <c r="FY325" s="2584">
        <f t="shared" si="1526"/>
        <v>247189.1</v>
      </c>
      <c r="FZ325" s="2584">
        <f t="shared" si="1527"/>
        <v>18398.399999999998</v>
      </c>
      <c r="GA325" s="2584">
        <f t="shared" si="1528"/>
        <v>98197.8</v>
      </c>
      <c r="GB325" s="2584">
        <f t="shared" si="1529"/>
        <v>300</v>
      </c>
      <c r="GC325" s="2584">
        <f t="shared" si="1530"/>
        <v>6362.5999999999694</v>
      </c>
      <c r="GD325" s="2701">
        <f t="shared" si="1531"/>
        <v>834536.2</v>
      </c>
      <c r="GE325" s="2584">
        <f t="shared" si="1532"/>
        <v>152273.09</v>
      </c>
      <c r="GF325" s="2584">
        <f t="shared" si="1533"/>
        <v>287621.30000000005</v>
      </c>
      <c r="GG325" s="2584">
        <f t="shared" si="1534"/>
        <v>242028.7</v>
      </c>
      <c r="GH325" s="2584">
        <f t="shared" si="1535"/>
        <v>21935.5</v>
      </c>
      <c r="GI325" s="2584">
        <f t="shared" si="1536"/>
        <v>109192.20000000001</v>
      </c>
      <c r="GJ325" s="2584">
        <f t="shared" si="1537"/>
        <v>37099.199999999983</v>
      </c>
      <c r="GK325" s="2350">
        <f t="shared" si="1538"/>
        <v>850149.99</v>
      </c>
      <c r="GL325" s="3908">
        <f t="shared" si="1539"/>
        <v>-15613.789999999972</v>
      </c>
      <c r="GM325" s="2584">
        <f t="shared" si="1540"/>
        <v>58815.100000000006</v>
      </c>
      <c r="GN325" s="2584">
        <f t="shared" si="1541"/>
        <v>98197.8</v>
      </c>
      <c r="GO325" s="3908">
        <f t="shared" si="1542"/>
        <v>-172626.68999999997</v>
      </c>
      <c r="GP325" s="1927"/>
      <c r="GQ325" s="4057">
        <f t="shared" si="1543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44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45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46"/>
        <v>0</v>
      </c>
      <c r="HD325" s="1928">
        <f>'REC TRIB'!N219+'REC TRIB'!O219</f>
        <v>10269.400000000001</v>
      </c>
      <c r="HE325" s="3914">
        <f>'REC TRIB'!AE219</f>
        <v>104606.40499109999</v>
      </c>
      <c r="HF325" s="1898">
        <f t="shared" si="1547"/>
        <v>216500.43220946999</v>
      </c>
      <c r="HG325" s="1898">
        <f t="shared" si="1548"/>
        <v>271012.14781738003</v>
      </c>
      <c r="HH325" s="1898">
        <f t="shared" si="1549"/>
        <v>62194.089771499996</v>
      </c>
      <c r="HI325" s="1906">
        <f t="shared" si="1550"/>
        <v>2605.8827403200048</v>
      </c>
      <c r="HJ325" s="1928">
        <f t="shared" si="1551"/>
        <v>552312.55253867002</v>
      </c>
      <c r="HK325" s="1929">
        <f t="shared" si="1552"/>
        <v>98171.342104900017</v>
      </c>
      <c r="HL325" s="1898">
        <f t="shared" si="1553"/>
        <v>142975.92272242004</v>
      </c>
      <c r="HM325" s="1906">
        <f t="shared" si="1554"/>
        <v>4035.2125226500029</v>
      </c>
      <c r="HN325" s="1926">
        <f t="shared" si="1555"/>
        <v>245182.47734997005</v>
      </c>
      <c r="HO325" s="1898">
        <f t="shared" si="1556"/>
        <v>25178.925536049999</v>
      </c>
      <c r="HP325" s="1898">
        <f t="shared" si="1557"/>
        <v>74379.382327430008</v>
      </c>
      <c r="HQ325" s="1906">
        <f t="shared" si="1558"/>
        <v>0</v>
      </c>
      <c r="HR325" s="1928">
        <f t="shared" si="1559"/>
        <v>99558.307863479975</v>
      </c>
      <c r="HS325" s="3914">
        <f t="shared" si="1560"/>
        <v>959247.42752362008</v>
      </c>
      <c r="HT325" s="1930">
        <f t="shared" si="1072"/>
        <v>0.63363650573690755</v>
      </c>
      <c r="HU325" s="1930">
        <f t="shared" si="1073"/>
        <v>0.26703958922600579</v>
      </c>
      <c r="HV325" s="1930">
        <f t="shared" si="1074"/>
        <v>0.3186289892019456</v>
      </c>
      <c r="HW325" s="1909">
        <f t="shared" si="1075"/>
        <v>6.2645982780215075</v>
      </c>
      <c r="HX325" s="1931">
        <f t="shared" si="1076"/>
        <v>0.42445262233696579</v>
      </c>
      <c r="HY325" s="1932">
        <f t="shared" si="1077"/>
        <v>0.36720573107575549</v>
      </c>
      <c r="HZ325" s="1930">
        <f t="shared" si="1078"/>
        <v>0.3256827841555352</v>
      </c>
      <c r="IA325" s="1909">
        <f t="shared" si="1079"/>
        <v>-0.26479353423148255</v>
      </c>
      <c r="IB325" s="1933">
        <f t="shared" si="1080"/>
        <v>0.32670122025134885</v>
      </c>
      <c r="IC325" s="1930">
        <f t="shared" si="1081"/>
        <v>0.21011449374102775</v>
      </c>
      <c r="ID325" s="1930">
        <f t="shared" si="1082"/>
        <v>0.86472112217707009</v>
      </c>
      <c r="IE325" s="1909" t="e">
        <f t="shared" si="1083"/>
        <v>#DIV/0!</v>
      </c>
      <c r="IF325" s="1931">
        <f t="shared" si="1084"/>
        <v>0.61825906435800948</v>
      </c>
      <c r="IG325" s="3924">
        <f t="shared" si="1085"/>
        <v>0.40804131244749442</v>
      </c>
      <c r="IH325" s="278">
        <f t="shared" ref="IH325:IH366" si="1590">GR325/($AW325/12)</f>
        <v>6.0984237065725422E-2</v>
      </c>
      <c r="II325" s="278">
        <f t="shared" ref="II325:II366" si="1591">GS325/($AW325/12)</f>
        <v>7.3460255457689042E-2</v>
      </c>
      <c r="IJ325" s="278">
        <f t="shared" ref="IJ325:IJ366" si="1592">GT325/($AW325/12)</f>
        <v>1.7230115253179672E-2</v>
      </c>
      <c r="IK325" s="278">
        <f t="shared" ref="IK325:IK366" si="1593">GU325/($AW325/12)</f>
        <v>3.3589561523104045E-3</v>
      </c>
      <c r="IL325" s="4322">
        <f t="shared" ref="IL325:IL366" si="1594">GV325/($AW325/12)</f>
        <v>0.15503356392890452</v>
      </c>
      <c r="IM325" s="4324">
        <f t="shared" ref="IM325:IM366" si="1595">GW325/($AW325/12)</f>
        <v>2.6215830194724999E-2</v>
      </c>
      <c r="IN325" s="278">
        <f t="shared" ref="IN325:IN366" si="1596">GX325/($AW325/12)</f>
        <v>3.759745266019357E-2</v>
      </c>
      <c r="IO325" s="278">
        <f t="shared" ref="IO325:IO366" si="1597">GY325/($AW325/12)</f>
        <v>9.294636485180774E-4</v>
      </c>
      <c r="IP325" s="4323">
        <f t="shared" ref="IP325:IP366" si="1598">GZ325/($AW325/12)</f>
        <v>6.4742746503436643E-2</v>
      </c>
      <c r="IQ325" s="278">
        <f t="shared" ref="IQ325:IQ366" si="1599">HA325/($AW325/12)</f>
        <v>7.2639223457347983E-3</v>
      </c>
      <c r="IR325" s="278">
        <f t="shared" ref="IR325:IR366" si="1600">HB325/($AW325/12)</f>
        <v>1.8536279687014809E-2</v>
      </c>
      <c r="IS325" s="278">
        <f t="shared" ref="IS325:IS366" si="1601">HC325/($AW325/12)</f>
        <v>0</v>
      </c>
      <c r="IT325" s="4322">
        <f t="shared" ref="IT325:IT366" si="1602">HD325/($AW325/12)</f>
        <v>2.580020203274961E-2</v>
      </c>
      <c r="IU325" s="3123"/>
      <c r="IV325" s="2401"/>
      <c r="IW325" s="3933"/>
      <c r="IX325" s="1934">
        <f>EMAE!N263</f>
        <v>97.779038864597467</v>
      </c>
      <c r="IY325" s="1909">
        <f>EMAE!O263%</f>
        <v>2.9999999999998916E-3</v>
      </c>
      <c r="IZ325" s="1909">
        <f t="shared" ref="IZ325" si="1603">IX325/IX313-1</f>
        <v>-3.3645925528303922E-2</v>
      </c>
      <c r="JA325" s="3038">
        <f t="shared" ref="JA325" si="1604">IX325/IX321-1</f>
        <v>-5.0049550360001804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5">
        <f>MTSS!P37</f>
        <v>11741.073999999999</v>
      </c>
      <c r="JI325" s="2839">
        <f t="shared" si="1579"/>
        <v>0.5219783130572212</v>
      </c>
      <c r="JJ325" s="2839">
        <f t="shared" si="1580"/>
        <v>0.249540544587318</v>
      </c>
      <c r="JK325" s="2839">
        <f t="shared" si="1581"/>
        <v>3.9253904710931896E-2</v>
      </c>
      <c r="JL325" s="2839">
        <f t="shared" si="1582"/>
        <v>3.4759256265653383E-2</v>
      </c>
      <c r="JM325" s="2839">
        <f t="shared" si="1583"/>
        <v>0.12643766660528671</v>
      </c>
      <c r="JN325" s="2839">
        <f t="shared" si="1344"/>
        <v>2.8030314773588857E-2</v>
      </c>
      <c r="JO325" s="3939">
        <f t="shared" si="1345"/>
        <v>1</v>
      </c>
      <c r="JP325" s="280">
        <f t="shared" si="1584"/>
        <v>98.487395606191569</v>
      </c>
      <c r="JQ325" s="280">
        <f t="shared" si="1585"/>
        <v>94.822961477567091</v>
      </c>
      <c r="JR325" s="280">
        <f t="shared" si="1586"/>
        <v>103.45390306534739</v>
      </c>
      <c r="JS325" s="280">
        <f t="shared" si="1587"/>
        <v>100.34817246339394</v>
      </c>
      <c r="JT325" s="280">
        <f t="shared" si="1588"/>
        <v>102.64162266958353</v>
      </c>
      <c r="JU325" s="280">
        <f t="shared" si="1346"/>
        <v>93.245161454835994</v>
      </c>
      <c r="JV325" s="3896">
        <f t="shared" si="1347"/>
        <v>98.13675083226812</v>
      </c>
      <c r="JW325" s="2831"/>
      <c r="JX325" s="2832"/>
      <c r="JY325" s="2832"/>
      <c r="JZ325" s="2832"/>
      <c r="KA325" s="2832"/>
      <c r="KB325" s="2832"/>
      <c r="KC325" s="2832"/>
      <c r="KD325" s="5216" t="e">
        <f>VLOOKUP(B325,Tabla.Desempleo,DESEMPLEO!$H$6,FALSE)*100</f>
        <v>#N/A</v>
      </c>
      <c r="KE325" s="5413"/>
      <c r="KF325" s="5413"/>
      <c r="KG325" s="5413"/>
      <c r="KH325" s="5438"/>
      <c r="KI325" s="2787"/>
      <c r="KJ325" s="2787"/>
      <c r="KK325" s="2787"/>
      <c r="KL325" s="2811"/>
      <c r="KM325" s="2810"/>
      <c r="KN325" s="5105"/>
      <c r="KO325" s="5192">
        <v>644</v>
      </c>
      <c r="KP325" s="5454">
        <f t="shared" si="1354"/>
        <v>191.6163187304189</v>
      </c>
      <c r="KQ325" s="5635">
        <f>UTDT!C158</f>
        <v>1.6466781670144071</v>
      </c>
      <c r="KR325" s="5174"/>
      <c r="KS325" s="4064">
        <v>100</v>
      </c>
      <c r="KT325" s="2967" t="s">
        <v>2545</v>
      </c>
      <c r="KV325" s="3575"/>
      <c r="KZ325" s="2234">
        <v>0</v>
      </c>
      <c r="LD325" s="3576"/>
      <c r="LH325" s="2235">
        <f t="shared" si="1176"/>
        <v>41578</v>
      </c>
      <c r="LI325" s="2236">
        <f t="shared" si="1177"/>
        <v>0.26029279338774036</v>
      </c>
      <c r="LJ325" s="2236">
        <f t="shared" si="1086"/>
        <v>0.24881947063847543</v>
      </c>
      <c r="LK325" s="2168"/>
      <c r="LL325" s="2249"/>
      <c r="LN325" s="2168"/>
      <c r="LO325" s="2168"/>
    </row>
    <row r="326" spans="2:331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61"/>
        <v>799378.363999255</v>
      </c>
      <c r="G326" s="1900">
        <f t="shared" si="1502"/>
        <v>693125.62901654467</v>
      </c>
      <c r="H326" s="1900">
        <f t="shared" si="1503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62"/>
        <v>4911222.5886639832</v>
      </c>
      <c r="O326" s="306">
        <f t="shared" si="1504"/>
        <v>-319161.21248239937</v>
      </c>
      <c r="P326" s="306">
        <f t="shared" si="1505"/>
        <v>3461612.371348443</v>
      </c>
      <c r="Q326" s="306">
        <f t="shared" si="1506"/>
        <v>-4878172</v>
      </c>
      <c r="R326" s="4483">
        <f t="shared" si="1507"/>
        <v>-4863932.842887572</v>
      </c>
      <c r="S326" s="1903">
        <f>VLOOKUP(B326,Tabla.BCRA,BCRA!$AL$1,TRUE)</f>
        <v>8.5254999999999992</v>
      </c>
      <c r="T326" s="1899">
        <f t="shared" si="1563"/>
        <v>2.7212480206438593E-3</v>
      </c>
      <c r="U326" s="1899">
        <f t="shared" si="1460"/>
        <v>2.7286734177809358E-3</v>
      </c>
      <c r="V326" s="1899">
        <f t="shared" si="1087"/>
        <v>0.28027681660899645</v>
      </c>
      <c r="W326" s="1899">
        <f>S326/S315-1</f>
        <v>0.30799324946302531</v>
      </c>
      <c r="X326" s="2426">
        <f t="shared" si="1353"/>
        <v>13.1</v>
      </c>
      <c r="Y326" s="1899">
        <f t="shared" si="1574"/>
        <v>-8.2633053221288444E-2</v>
      </c>
      <c r="Z326" s="1899">
        <f>X326/X315-1</f>
        <v>0.31000000000000005</v>
      </c>
      <c r="AA326" s="2432">
        <f t="shared" si="1355"/>
        <v>0.53656677027740329</v>
      </c>
      <c r="AB326" s="4143">
        <f t="shared" si="1508"/>
        <v>45.501996657845851</v>
      </c>
      <c r="AC326" s="4143">
        <f t="shared" si="1509"/>
        <v>32.808570030523413</v>
      </c>
      <c r="AD326" s="4143">
        <f t="shared" si="1510"/>
        <v>26.591809395488976</v>
      </c>
      <c r="AE326" s="4143">
        <f t="shared" si="1511"/>
        <v>19.173647419267628</v>
      </c>
      <c r="AF326" s="3074">
        <f>BM!AP34*1000</f>
        <v>5050000</v>
      </c>
      <c r="AG326" s="1905">
        <f>BM!AQ34*1000</f>
        <v>14868400</v>
      </c>
      <c r="AH326" s="2350">
        <f t="shared" si="1392"/>
        <v>19918400</v>
      </c>
      <c r="AI326" s="2347">
        <f>BM!AO34*1000</f>
        <v>22087220.999999996</v>
      </c>
      <c r="AJ326" s="2350">
        <f t="shared" si="1393"/>
        <v>42005621</v>
      </c>
      <c r="AK326" s="2854">
        <f t="shared" si="1564"/>
        <v>49850000</v>
      </c>
      <c r="AL326" s="2584">
        <f t="shared" si="1512"/>
        <v>78418400</v>
      </c>
      <c r="AM326" s="2350">
        <f t="shared" si="1513"/>
        <v>128268400</v>
      </c>
      <c r="AN326" s="2584">
        <f t="shared" si="1514"/>
        <v>11420873.899999999</v>
      </c>
      <c r="AO326" s="2350">
        <f t="shared" si="1515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516"/>
        <v>473921970</v>
      </c>
      <c r="AU326" s="4015">
        <f t="shared" si="1517"/>
        <v>431351941</v>
      </c>
      <c r="AV326" s="3988"/>
      <c r="AW326" s="3095">
        <v>4884073.1491699219</v>
      </c>
      <c r="AX326" s="1898">
        <f>VLOOKUP(B326,Tabla.BCRA,BCRA!$H$1,TRUE)</f>
        <v>409124284</v>
      </c>
      <c r="AY326" s="1909">
        <f t="shared" si="1088"/>
        <v>4.1421090956039741E-3</v>
      </c>
      <c r="AZ326" s="1909">
        <f t="shared" si="1518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49"/>
        <v>-522080.86804001313</v>
      </c>
      <c r="BG326" s="2598">
        <f t="shared" si="1565"/>
        <v>38375615.674929991</v>
      </c>
      <c r="BH326" s="2598">
        <f t="shared" si="1519"/>
        <v>130571621.71373001</v>
      </c>
      <c r="BI326" s="2598">
        <f t="shared" si="1520"/>
        <v>-37384316.775549978</v>
      </c>
      <c r="BJ326" s="2598">
        <f t="shared" si="1521"/>
        <v>-96520100</v>
      </c>
      <c r="BK326" s="2599">
        <f t="shared" si="1522"/>
        <v>-3115060.356200044</v>
      </c>
      <c r="BL326" s="4141">
        <f>VLOOKUP(B326,Tabla.BCRA,BCRA!$M$1,TRUE)</f>
        <v>290939842</v>
      </c>
      <c r="BM326" s="4129">
        <v>562602</v>
      </c>
      <c r="BN326" s="2822">
        <f t="shared" si="1474"/>
        <v>1.3751371453668098</v>
      </c>
      <c r="BO326" s="1909">
        <f t="shared" si="1062"/>
        <v>7.4738575451117395E-2</v>
      </c>
      <c r="BP326" s="1909">
        <f t="shared" si="1063"/>
        <v>0.35153145794796647</v>
      </c>
      <c r="BQ326" s="1915">
        <f>BM326/BM315-1</f>
        <v>0.14327692157627769</v>
      </c>
      <c r="BR326" s="4129">
        <v>735037</v>
      </c>
      <c r="BS326" s="2822">
        <f t="shared" si="1475"/>
        <v>1.7966105380339632</v>
      </c>
      <c r="BT326" s="1909">
        <f t="shared" si="1064"/>
        <v>5.4268424744083887E-2</v>
      </c>
      <c r="BU326" s="1909">
        <f t="shared" si="1065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66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90"/>
        <v>0.24327367075911832</v>
      </c>
      <c r="CE326" s="2175">
        <f t="shared" si="1352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67"/>
        <v>0.40472128303939536</v>
      </c>
      <c r="CI326" s="2554">
        <f t="shared" si="1567"/>
        <v>0.2555706137792102</v>
      </c>
      <c r="CJ326" s="4650">
        <f t="shared" si="1577"/>
        <v>2.0396345566954244</v>
      </c>
      <c r="CK326" s="4639" t="str">
        <f t="shared" si="1589"/>
        <v>2Y, 0M</v>
      </c>
      <c r="CL326" s="4650"/>
      <c r="CM326" s="2358">
        <f t="shared" si="1476"/>
        <v>510.98182133011773</v>
      </c>
      <c r="CN326" s="1906">
        <f t="shared" si="1477"/>
        <v>577.24663289747525</v>
      </c>
      <c r="CO326" s="2370">
        <f t="shared" si="1478"/>
        <v>596.86688393998907</v>
      </c>
      <c r="CP326" s="1906"/>
      <c r="CQ326" s="1906"/>
      <c r="CR326" s="1906"/>
      <c r="CS326" s="3016"/>
      <c r="CT326" s="2358"/>
      <c r="CU326" s="2370"/>
      <c r="CV326" s="2570">
        <f t="shared" si="1068"/>
        <v>13422.038287846062</v>
      </c>
      <c r="CW326" s="1909" t="e">
        <f t="shared" si="1069"/>
        <v>#DIV/0!</v>
      </c>
      <c r="CX326" s="2358">
        <f t="shared" si="1070"/>
        <v>211775.19078927851</v>
      </c>
      <c r="CY326" s="4033" t="e">
        <f t="shared" si="1071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0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4">
        <f>DEPOSITOS!S150</f>
        <v>614627</v>
      </c>
      <c r="DR326" s="2191">
        <f t="shared" si="1450"/>
        <v>125680</v>
      </c>
      <c r="DS326" s="2192">
        <f t="shared" si="1451"/>
        <v>17029</v>
      </c>
      <c r="DT326" s="2192">
        <f t="shared" si="1452"/>
        <v>81053</v>
      </c>
      <c r="DU326" s="2192">
        <f t="shared" si="1453"/>
        <v>0</v>
      </c>
      <c r="DV326" s="2192">
        <f t="shared" si="1454"/>
        <v>11339</v>
      </c>
      <c r="DW326" s="2192">
        <f t="shared" si="1455"/>
        <v>0</v>
      </c>
      <c r="DX326" s="2192">
        <f t="shared" si="1456"/>
        <v>235101</v>
      </c>
      <c r="DY326" s="2192">
        <f t="shared" si="1457"/>
        <v>0</v>
      </c>
      <c r="DZ326" s="3904">
        <f t="shared" si="1458"/>
        <v>235101</v>
      </c>
      <c r="EA326" s="560">
        <f>DEPOSITOS!Z150</f>
        <v>8462</v>
      </c>
      <c r="EB326" s="560">
        <f>DEPOSITOS!AA150</f>
        <v>7076</v>
      </c>
      <c r="EC326" s="3122">
        <f t="shared" si="1459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39"/>
        <v>19.139397876203333</v>
      </c>
      <c r="EU326" s="2195">
        <f t="shared" si="1440"/>
        <v>23.1</v>
      </c>
      <c r="EV326" s="2195">
        <f t="shared" si="1441"/>
        <v>0</v>
      </c>
      <c r="EW326" s="2196">
        <f t="shared" si="1442"/>
        <v>17.46</v>
      </c>
      <c r="EX326" s="2195">
        <f t="shared" si="1443"/>
        <v>0.72058689257559716</v>
      </c>
      <c r="EY326" s="2197">
        <f t="shared" si="1444"/>
        <v>0.77</v>
      </c>
      <c r="EZ326" s="2198">
        <f t="shared" si="1445"/>
        <v>0.32</v>
      </c>
      <c r="FA326" s="2199">
        <f t="shared" si="1446"/>
        <v>16.5625</v>
      </c>
      <c r="FB326" s="2195">
        <f t="shared" si="1447"/>
        <v>0</v>
      </c>
      <c r="FC326" s="4054">
        <f t="shared" si="1448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79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4">
        <f t="shared" si="1480"/>
        <v>3461.3999999999942</v>
      </c>
      <c r="FQ326" s="1928">
        <v>91885.39999999998</v>
      </c>
      <c r="FR326" s="3908">
        <f t="shared" si="1523"/>
        <v>388.30000000003201</v>
      </c>
      <c r="FS326" s="1898">
        <v>3782</v>
      </c>
      <c r="FT326" s="1898">
        <f t="shared" si="1481"/>
        <v>15053</v>
      </c>
      <c r="FU326" s="3908">
        <f t="shared" si="1524"/>
        <v>-18446.699999999968</v>
      </c>
      <c r="FV326" s="2717"/>
      <c r="FW326" s="3908">
        <f t="shared" si="1525"/>
        <v>-18446.699999999968</v>
      </c>
      <c r="FX326" s="2584">
        <f t="shared" si="1568"/>
        <v>512024.70000000007</v>
      </c>
      <c r="FY326" s="2584">
        <f t="shared" si="1526"/>
        <v>273985.90000000002</v>
      </c>
      <c r="FZ326" s="2584">
        <f t="shared" si="1527"/>
        <v>20408.8</v>
      </c>
      <c r="GA326" s="2584">
        <f t="shared" si="1528"/>
        <v>113250.8</v>
      </c>
      <c r="GB326" s="2584">
        <f t="shared" si="1529"/>
        <v>306.10000000000002</v>
      </c>
      <c r="GC326" s="2584">
        <f t="shared" si="1530"/>
        <v>6833.599999999984</v>
      </c>
      <c r="GD326" s="2701">
        <f t="shared" si="1531"/>
        <v>926809.89999999991</v>
      </c>
      <c r="GE326" s="2584">
        <f t="shared" si="1532"/>
        <v>169089.29</v>
      </c>
      <c r="GF326" s="2584">
        <f t="shared" si="1533"/>
        <v>320462.60000000003</v>
      </c>
      <c r="GG326" s="2584">
        <f t="shared" si="1534"/>
        <v>268871.10000000003</v>
      </c>
      <c r="GH326" s="2584">
        <f t="shared" si="1535"/>
        <v>23260.7</v>
      </c>
      <c r="GI326" s="2584">
        <f t="shared" si="1536"/>
        <v>119791.1</v>
      </c>
      <c r="GJ326" s="2584">
        <f t="shared" si="1537"/>
        <v>40560.599999999977</v>
      </c>
      <c r="GK326" s="2350">
        <f t="shared" si="1538"/>
        <v>942035.39</v>
      </c>
      <c r="GL326" s="3908">
        <f t="shared" si="1539"/>
        <v>-15225.48999999994</v>
      </c>
      <c r="GM326" s="2584">
        <f t="shared" si="1540"/>
        <v>62597.100000000006</v>
      </c>
      <c r="GN326" s="2584">
        <f t="shared" si="1541"/>
        <v>113250.8</v>
      </c>
      <c r="GO326" s="3908">
        <f t="shared" si="1542"/>
        <v>-191073.38999999996</v>
      </c>
      <c r="GP326" s="1927"/>
      <c r="GQ326" s="4057">
        <f t="shared" si="1543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44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45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46"/>
        <v>0</v>
      </c>
      <c r="HD326" s="1928">
        <f>'REC TRIB'!N220+'REC TRIB'!O220</f>
        <v>7056.1913826199998</v>
      </c>
      <c r="HE326" s="3914">
        <f>'REC TRIB'!AE220</f>
        <v>101836.51508812999</v>
      </c>
      <c r="HF326" s="1898">
        <f t="shared" si="1547"/>
        <v>241204.62007864998</v>
      </c>
      <c r="HG326" s="1898">
        <f t="shared" si="1548"/>
        <v>300775.77083630004</v>
      </c>
      <c r="HH326" s="1898">
        <f t="shared" si="1549"/>
        <v>69309.703419750003</v>
      </c>
      <c r="HI326" s="1906">
        <f t="shared" si="1550"/>
        <v>2472.5142816500083</v>
      </c>
      <c r="HJ326" s="1928">
        <f t="shared" si="1551"/>
        <v>613762.60861634999</v>
      </c>
      <c r="HK326" s="1929">
        <f t="shared" si="1552"/>
        <v>108765.88060156001</v>
      </c>
      <c r="HL326" s="1898">
        <f t="shared" si="1553"/>
        <v>158250.64992303005</v>
      </c>
      <c r="HM326" s="1906">
        <f t="shared" si="1554"/>
        <v>4380.6008049600023</v>
      </c>
      <c r="HN326" s="1926">
        <f t="shared" si="1555"/>
        <v>271397.13132955006</v>
      </c>
      <c r="HO326" s="1898">
        <f t="shared" si="1556"/>
        <v>27617.27650629</v>
      </c>
      <c r="HP326" s="1898">
        <f t="shared" si="1557"/>
        <v>78997.222739810008</v>
      </c>
      <c r="HQ326" s="1906">
        <f t="shared" si="1558"/>
        <v>0</v>
      </c>
      <c r="HR326" s="1928">
        <f t="shared" si="1559"/>
        <v>106614.49924609998</v>
      </c>
      <c r="HS326" s="3914">
        <f t="shared" si="1560"/>
        <v>1061083.94261175</v>
      </c>
      <c r="HT326" s="1930">
        <f t="shared" si="1072"/>
        <v>0.61763984478925371</v>
      </c>
      <c r="HU326" s="1930">
        <f t="shared" si="1073"/>
        <v>0.27982358388707662</v>
      </c>
      <c r="HV326" s="1930">
        <f t="shared" si="1074"/>
        <v>0.30332568993409592</v>
      </c>
      <c r="HW326" s="1909">
        <f t="shared" si="1075"/>
        <v>-4.229008687062521</v>
      </c>
      <c r="HX326" s="1931">
        <f t="shared" si="1076"/>
        <v>0.39568280170365489</v>
      </c>
      <c r="HY326" s="1932">
        <f t="shared" si="1077"/>
        <v>0.37753334566903862</v>
      </c>
      <c r="HZ326" s="1930">
        <f t="shared" si="1078"/>
        <v>0.37567912093721212</v>
      </c>
      <c r="IA326" s="1909">
        <f t="shared" si="1079"/>
        <v>-2.3476208283372824E-2</v>
      </c>
      <c r="IB326" s="1933">
        <f t="shared" si="1080"/>
        <v>0.36905091834218551</v>
      </c>
      <c r="IC326" s="1930">
        <f t="shared" si="1081"/>
        <v>7.5576113569710612E-2</v>
      </c>
      <c r="ID326" s="1930">
        <f t="shared" si="1082"/>
        <v>0.72330841078535069</v>
      </c>
      <c r="IE326" s="1909" t="e">
        <f t="shared" si="1083"/>
        <v>#DIV/0!</v>
      </c>
      <c r="IF326" s="1931">
        <f t="shared" si="1084"/>
        <v>0.42645709255986208</v>
      </c>
      <c r="IG326" s="3924">
        <f t="shared" si="1085"/>
        <v>0.38396881122110416</v>
      </c>
      <c r="IH326" s="278">
        <f t="shared" si="1590"/>
        <v>6.069734121008067E-2</v>
      </c>
      <c r="II326" s="278">
        <f t="shared" si="1591"/>
        <v>7.3128199623247278E-2</v>
      </c>
      <c r="IJ326" s="278">
        <f t="shared" si="1592"/>
        <v>1.7482818371283425E-2</v>
      </c>
      <c r="IK326" s="278">
        <f t="shared" si="1593"/>
        <v>-3.2768172284888055E-4</v>
      </c>
      <c r="IL326" s="4322">
        <f t="shared" si="1594"/>
        <v>0.15098067748176247</v>
      </c>
      <c r="IM326" s="4324">
        <f t="shared" si="1595"/>
        <v>2.6030417251536712E-2</v>
      </c>
      <c r="IN326" s="278">
        <f t="shared" si="1596"/>
        <v>3.7529480171375494E-2</v>
      </c>
      <c r="IO326" s="278">
        <f t="shared" si="1597"/>
        <v>8.4860714840530229E-4</v>
      </c>
      <c r="IP326" s="4323">
        <f t="shared" si="1598"/>
        <v>6.4408504571317499E-2</v>
      </c>
      <c r="IQ326" s="278">
        <f t="shared" si="1599"/>
        <v>5.9909445966944523E-3</v>
      </c>
      <c r="IR326" s="278">
        <f t="shared" si="1600"/>
        <v>1.134587530859933E-2</v>
      </c>
      <c r="IS326" s="278">
        <f t="shared" si="1601"/>
        <v>0</v>
      </c>
      <c r="IT326" s="4322">
        <f t="shared" si="1602"/>
        <v>1.7336819905293784E-2</v>
      </c>
      <c r="IU326" s="3123"/>
      <c r="IV326" s="2401"/>
      <c r="IW326" s="3932"/>
      <c r="IX326" s="1934">
        <f>EMAE!N264</f>
        <v>98.170155020055859</v>
      </c>
      <c r="IY326" s="1909">
        <f>EMAE!O264%</f>
        <v>4.0000000000000036E-3</v>
      </c>
      <c r="IZ326" s="1909">
        <f t="shared" ref="IZ326:IZ327" si="1605">IX326/IX314-1</f>
        <v>-2.3924053551727442E-2</v>
      </c>
      <c r="JA326" s="3038">
        <f t="shared" ref="JA326:JA327" si="1606">IX326/IX322-1</f>
        <v>2.9869730359999291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5">
        <f>MTSS!P38</f>
        <v>11754.665999999997</v>
      </c>
      <c r="JI326" s="2839">
        <f t="shared" si="1579"/>
        <v>0.52200836672007533</v>
      </c>
      <c r="JJ326" s="2839">
        <f t="shared" si="1580"/>
        <v>0.25044692890465803</v>
      </c>
      <c r="JK326" s="2839">
        <f t="shared" si="1581"/>
        <v>3.9134672137855729E-2</v>
      </c>
      <c r="JL326" s="2839">
        <f t="shared" si="1582"/>
        <v>3.4621230411821149E-2</v>
      </c>
      <c r="JM326" s="2839">
        <f t="shared" si="1583"/>
        <v>0.12539752299214629</v>
      </c>
      <c r="JN326" s="2839">
        <f t="shared" si="1344"/>
        <v>2.8391278833443681E-2</v>
      </c>
      <c r="JO326" s="3939">
        <f t="shared" si="1345"/>
        <v>1</v>
      </c>
      <c r="JP326" s="280">
        <f t="shared" si="1584"/>
        <v>98.607086204067642</v>
      </c>
      <c r="JQ326" s="280">
        <f t="shared" si="1585"/>
        <v>95.277548711323206</v>
      </c>
      <c r="JR326" s="280">
        <f t="shared" si="1586"/>
        <v>103.25906405444718</v>
      </c>
      <c r="JS326" s="280">
        <f t="shared" si="1587"/>
        <v>100.06540527914038</v>
      </c>
      <c r="JT326" s="280">
        <f t="shared" si="1588"/>
        <v>101.91508309433399</v>
      </c>
      <c r="JU326" s="280">
        <f t="shared" si="1346"/>
        <v>94.555273171326021</v>
      </c>
      <c r="JV326" s="3896">
        <f t="shared" si="1347"/>
        <v>98.250358387872666</v>
      </c>
      <c r="JW326" s="2833"/>
      <c r="JX326" s="280"/>
      <c r="JY326" s="280"/>
      <c r="JZ326" s="280"/>
      <c r="KA326" s="280"/>
      <c r="KB326" s="280"/>
      <c r="KC326" s="280"/>
      <c r="KD326" s="5216" t="e">
        <f>VLOOKUP(B326,Tabla.Desempleo,DESEMPLEO!$H$6,FALSE)*100</f>
        <v>#N/A</v>
      </c>
      <c r="KE326" s="5413"/>
      <c r="KF326" s="5413"/>
      <c r="KG326" s="5413"/>
      <c r="KH326" s="5438"/>
      <c r="KI326" s="2787"/>
      <c r="KJ326" s="2787"/>
      <c r="KK326" s="2787"/>
      <c r="KL326" s="2811"/>
      <c r="KM326" s="2810"/>
      <c r="KN326" s="5105"/>
      <c r="KO326" s="5192">
        <v>644</v>
      </c>
      <c r="KP326" s="5454">
        <f t="shared" si="1354"/>
        <v>188.11733627569106</v>
      </c>
      <c r="KQ326" s="5635">
        <f>UTDT!C159</f>
        <v>1.602982404151861</v>
      </c>
      <c r="KR326" s="5174"/>
      <c r="KS326" s="4064"/>
      <c r="KT326" s="2967"/>
      <c r="KV326" s="3575"/>
      <c r="KZ326" s="2234">
        <v>0</v>
      </c>
      <c r="LD326" s="3576"/>
      <c r="LH326" s="2235">
        <f t="shared" si="1176"/>
        <v>41608</v>
      </c>
      <c r="LI326" s="2236">
        <f t="shared" si="1177"/>
        <v>0.26734874950434007</v>
      </c>
      <c r="LJ326" s="2236">
        <f t="shared" si="1086"/>
        <v>0.25298792361331435</v>
      </c>
      <c r="LK326" s="2168"/>
      <c r="LL326" s="2249"/>
      <c r="LN326" s="2408"/>
      <c r="LQ326" s="2408"/>
    </row>
    <row r="327" spans="2:331" ht="13.15" thickBot="1">
      <c r="B327" s="2010">
        <v>42004</v>
      </c>
      <c r="C327" s="3254">
        <f>VLOOKUP(B327,Tabla.BCRA,BCRA!$X$1,TRUE)</f>
        <v>31407547.123479888</v>
      </c>
      <c r="D327" s="3254">
        <f>VLOOKUP(B327,Tabla.BCRA,BCRA!$Z$1,TRUE)</f>
        <v>23334554.60710945</v>
      </c>
      <c r="E327" s="3254">
        <f>VLOOKUP(B327,Tabla.BCRA,BCRA!$AH$1,TRUE)</f>
        <v>15847422.591206737</v>
      </c>
      <c r="F327" s="3255">
        <f t="shared" si="1561"/>
        <v>2496756.7886021659</v>
      </c>
      <c r="G327" s="3255">
        <f t="shared" si="1502"/>
        <v>1996711.3134609833</v>
      </c>
      <c r="H327" s="3255">
        <f t="shared" si="1503"/>
        <v>462072.99294270575</v>
      </c>
      <c r="I327" s="3256">
        <f>RESERVAS!F152*1000</f>
        <v>948442.28940000013</v>
      </c>
      <c r="J327" s="3257">
        <f>RESERVAS!G152*1000</f>
        <v>-123843.8630356535</v>
      </c>
      <c r="K327" s="3257">
        <f>RESERVAS!H152*1000</f>
        <v>3960206.252416369</v>
      </c>
      <c r="L327" s="3257">
        <f>RESERVAS!I152*1000</f>
        <v>500300</v>
      </c>
      <c r="M327" s="3258">
        <f>RESERVAS!J152*1000</f>
        <v>-2753337.7704611393</v>
      </c>
      <c r="N327" s="4488">
        <f t="shared" si="1562"/>
        <v>5859664.8780639833</v>
      </c>
      <c r="O327" s="4488">
        <f t="shared" si="1504"/>
        <v>-443005.07551805285</v>
      </c>
      <c r="P327" s="4488">
        <f t="shared" si="1505"/>
        <v>7421818.623764812</v>
      </c>
      <c r="Q327" s="4488">
        <f t="shared" si="1506"/>
        <v>-4377872</v>
      </c>
      <c r="R327" s="4489">
        <f t="shared" si="1507"/>
        <v>-7617270.6133487113</v>
      </c>
      <c r="S327" s="3425">
        <f>VLOOKUP(B327,Tabla.BCRA,BCRA!$AL$1,TRUE)</f>
        <v>8.5519999999999996</v>
      </c>
      <c r="T327" s="3426">
        <f t="shared" si="1563"/>
        <v>3.0986903648269892E-3</v>
      </c>
      <c r="U327" s="3426">
        <f t="shared" si="1460"/>
        <v>3.1083220925458566E-3</v>
      </c>
      <c r="V327" s="3426">
        <f t="shared" si="1087"/>
        <v>0.23783910196445274</v>
      </c>
      <c r="W327" s="3426">
        <f>S327/S315-1</f>
        <v>0.31205891377723227</v>
      </c>
      <c r="X327" s="3262">
        <f t="shared" si="1353"/>
        <v>13.8</v>
      </c>
      <c r="Y327" s="3426">
        <f t="shared" si="1574"/>
        <v>5.3435114503816772E-2</v>
      </c>
      <c r="Z327" s="3426">
        <f>X327/X315-1</f>
        <v>0.38000000000000012</v>
      </c>
      <c r="AA327" s="3263">
        <f t="shared" si="1355"/>
        <v>0.61365762394761481</v>
      </c>
      <c r="AB327" s="4146">
        <f t="shared" si="1508"/>
        <v>46.991850738757464</v>
      </c>
      <c r="AC327" s="4146">
        <f t="shared" si="1509"/>
        <v>31.914031766996263</v>
      </c>
      <c r="AD327" s="4146">
        <f t="shared" si="1510"/>
        <v>29.188624985406982</v>
      </c>
      <c r="AE327" s="4146">
        <f t="shared" si="1511"/>
        <v>19.823154235781654</v>
      </c>
      <c r="AF327" s="3264">
        <f>BM!AP35*1000</f>
        <v>19000000</v>
      </c>
      <c r="AG327" s="3427">
        <f>BM!AQ35*1000</f>
        <v>0</v>
      </c>
      <c r="AH327" s="3428">
        <f t="shared" si="1392"/>
        <v>19000000</v>
      </c>
      <c r="AI327" s="3429">
        <f>BM!AO35*1000</f>
        <v>24038447.721930001</v>
      </c>
      <c r="AJ327" s="3428">
        <f t="shared" si="1393"/>
        <v>43038447.721929997</v>
      </c>
      <c r="AK327" s="3268">
        <f t="shared" si="1564"/>
        <v>68850000</v>
      </c>
      <c r="AL327" s="3430">
        <f t="shared" si="1512"/>
        <v>78418400</v>
      </c>
      <c r="AM327" s="3428">
        <f t="shared" si="1513"/>
        <v>147268400</v>
      </c>
      <c r="AN327" s="3430">
        <f t="shared" si="1514"/>
        <v>35459321.621930003</v>
      </c>
      <c r="AO327" s="3428">
        <f t="shared" si="1515"/>
        <v>182727721.62193</v>
      </c>
      <c r="AP327" s="3507">
        <v>451776868</v>
      </c>
      <c r="AQ327" s="3427">
        <v>424705659</v>
      </c>
      <c r="AR327" s="3427">
        <v>48880614</v>
      </c>
      <c r="AS327" s="3427">
        <v>39957870</v>
      </c>
      <c r="AT327" s="3508">
        <f t="shared" si="1516"/>
        <v>500657482</v>
      </c>
      <c r="AU327" s="4018">
        <f t="shared" si="1517"/>
        <v>464663529</v>
      </c>
      <c r="AV327" s="3991"/>
      <c r="AW327" s="3432">
        <v>4998387.9526367188</v>
      </c>
      <c r="AX327" s="3254">
        <f>VLOOKUP(B327,Tabla.BCRA,BCRA!$H$1,TRUE)</f>
        <v>462564475</v>
      </c>
      <c r="AY327" s="3433">
        <f t="shared" si="1088"/>
        <v>0.13062092153884475</v>
      </c>
      <c r="AZ327" s="3433">
        <f t="shared" si="1518"/>
        <v>0.22632221105795347</v>
      </c>
      <c r="BA327" s="3433">
        <f>AX327/AX315-1</f>
        <v>0.22632221105795347</v>
      </c>
      <c r="BB327" s="3276">
        <f>BM!AN35*1000</f>
        <v>8025463.9375099987</v>
      </c>
      <c r="BC327" s="3434">
        <f>SUM(BM!AO35:AR35)*1000</f>
        <v>32963530.953109991</v>
      </c>
      <c r="BD327" s="3434">
        <f>SUM(BM!AS35:AV35)*1000</f>
        <v>10587555.929499993</v>
      </c>
      <c r="BE327" s="3434">
        <f>BM!AW35*1000</f>
        <v>1881455.2455500115</v>
      </c>
      <c r="BF327" s="3278">
        <f t="shared" si="1449"/>
        <v>-17815.065669998527</v>
      </c>
      <c r="BG327" s="3435">
        <f t="shared" si="1565"/>
        <v>46401079.61243999</v>
      </c>
      <c r="BH327" s="3435">
        <f t="shared" si="1519"/>
        <v>163535152.66683999</v>
      </c>
      <c r="BI327" s="3435">
        <f t="shared" si="1520"/>
        <v>-26796760.846049987</v>
      </c>
      <c r="BJ327" s="3435">
        <f t="shared" si="1521"/>
        <v>-94638644.754449993</v>
      </c>
      <c r="BK327" s="3280">
        <f t="shared" si="1522"/>
        <v>-3132875.4218700426</v>
      </c>
      <c r="BL327" s="3435">
        <f>VLOOKUP(B327,Tabla.BCRA,BCRA!$M$1,TRUE)</f>
        <v>282135242</v>
      </c>
      <c r="BM327" s="4132">
        <v>632618</v>
      </c>
      <c r="BN327" s="3436">
        <f t="shared" si="1474"/>
        <v>1.3676320474026891</v>
      </c>
      <c r="BO327" s="3433">
        <f t="shared" si="1062"/>
        <v>0.12445032189718486</v>
      </c>
      <c r="BP327" s="3433">
        <f t="shared" si="1063"/>
        <v>0.2855581024840681</v>
      </c>
      <c r="BQ327" s="3282">
        <f>BM327/BM315-1</f>
        <v>0.2855581024840681</v>
      </c>
      <c r="BR327" s="4132">
        <v>821341</v>
      </c>
      <c r="BS327" s="3436">
        <f t="shared" si="1475"/>
        <v>1.7756249007232991</v>
      </c>
      <c r="BT327" s="3433">
        <f t="shared" si="1064"/>
        <v>0.11741449750148636</v>
      </c>
      <c r="BU327" s="3433">
        <f t="shared" si="1065"/>
        <v>0.28925574430278811</v>
      </c>
      <c r="BV327" s="3282">
        <f>BR327/BR315-1</f>
        <v>0.28925574430278811</v>
      </c>
      <c r="BW327" s="3283"/>
      <c r="BX327" s="3440"/>
      <c r="BY327" s="3439"/>
      <c r="BZ327" s="3286"/>
      <c r="CA327" s="3509">
        <f t="shared" si="1566"/>
        <v>206.57626109234837</v>
      </c>
      <c r="CB327" s="3440">
        <v>0.01</v>
      </c>
      <c r="CC327" s="3439">
        <f>CA327/CA315-1</f>
        <v>0.23816986988940525</v>
      </c>
      <c r="CD327" s="3439">
        <f t="shared" si="1090"/>
        <v>0.23816986988940525</v>
      </c>
      <c r="CE327" s="3283">
        <f t="shared" si="1352"/>
        <v>541.72059893786854</v>
      </c>
      <c r="CF327" s="3440">
        <v>1.7999999999999999E-2</v>
      </c>
      <c r="CG327" s="3439">
        <f>CE327/CE315-1</f>
        <v>0.38325233713881279</v>
      </c>
      <c r="CH327" s="3439">
        <f t="shared" si="1067"/>
        <v>0.38325233713881279</v>
      </c>
      <c r="CI327" s="3441">
        <f t="shared" si="1567"/>
        <v>0.2555706137792102</v>
      </c>
      <c r="CJ327" s="4660">
        <f t="shared" si="1577"/>
        <v>2.1364583218926496</v>
      </c>
      <c r="CK327" s="4644" t="str">
        <f t="shared" si="1589"/>
        <v>2Y, 2M</v>
      </c>
      <c r="CL327" s="4660"/>
      <c r="CM327" s="4648">
        <f t="shared" si="1476"/>
        <v>577.72673772185499</v>
      </c>
      <c r="CN327" s="3442">
        <f t="shared" si="1477"/>
        <v>645.02375623355715</v>
      </c>
      <c r="CO327" s="3293">
        <f t="shared" si="1478"/>
        <v>607.61048785090895</v>
      </c>
      <c r="CP327" s="3442"/>
      <c r="CQ327" s="3442"/>
      <c r="CR327" s="3442"/>
      <c r="CS327" s="3510"/>
      <c r="CT327" s="3299"/>
      <c r="CU327" s="3293"/>
      <c r="CV327" s="3298">
        <f t="shared" si="1068"/>
        <v>14522.72888015717</v>
      </c>
      <c r="CW327" s="3433" t="e">
        <f t="shared" si="1069"/>
        <v>#DIV/0!</v>
      </c>
      <c r="CX327" s="3299">
        <f t="shared" si="1070"/>
        <v>227565.75166107283</v>
      </c>
      <c r="CY327" s="4036" t="e">
        <f t="shared" si="1071"/>
        <v>#DIV/0!</v>
      </c>
      <c r="CZ327" s="3445">
        <f>DEPOSITOS!B151</f>
        <v>316747</v>
      </c>
      <c r="DA327" s="3445">
        <f>DEPOSITOS!C151</f>
        <v>188555</v>
      </c>
      <c r="DB327" s="3445">
        <f>DEPOSITOS!D151</f>
        <v>350391</v>
      </c>
      <c r="DC327" s="3445">
        <f>DEPOSITOS!E151</f>
        <v>8</v>
      </c>
      <c r="DD327" s="3445">
        <f>DEPOSITOS!F151</f>
        <v>33666</v>
      </c>
      <c r="DE327" s="3445">
        <f>DEPOSITOS!G151</f>
        <v>0</v>
      </c>
      <c r="DF327" s="3446">
        <f>DEPOSITOS!H151</f>
        <v>889367</v>
      </c>
      <c r="DG327" s="3445">
        <f>DEPOSITOS!I151</f>
        <v>0</v>
      </c>
      <c r="DH327" s="3903">
        <f>DEPOSITOS!J151</f>
        <v>889367</v>
      </c>
      <c r="DI327" s="3447">
        <f>DEPOSITOS!K151</f>
        <v>166545</v>
      </c>
      <c r="DJ327" s="3447">
        <f>DEPOSITOS!L151</f>
        <v>175763</v>
      </c>
      <c r="DK327" s="3447">
        <f>DEPOSITOS!M151</f>
        <v>283336</v>
      </c>
      <c r="DL327" s="3447">
        <f>DEPOSITOS!N151</f>
        <v>8</v>
      </c>
      <c r="DM327" s="3447">
        <f>DEPOSITOS!O151</f>
        <v>22203</v>
      </c>
      <c r="DN327" s="3447">
        <f>DEPOSITOS!P151</f>
        <v>0</v>
      </c>
      <c r="DO327" s="3446">
        <f>DEPOSITOS!Q151</f>
        <v>647855</v>
      </c>
      <c r="DP327" s="3447">
        <f>DEPOSITOS!R151</f>
        <v>0</v>
      </c>
      <c r="DQ327" s="3907">
        <f>DEPOSITOS!S151</f>
        <v>647855</v>
      </c>
      <c r="DR327" s="3448">
        <f t="shared" si="1450"/>
        <v>150202</v>
      </c>
      <c r="DS327" s="3449">
        <f t="shared" si="1451"/>
        <v>12792</v>
      </c>
      <c r="DT327" s="3449">
        <f t="shared" si="1452"/>
        <v>67055</v>
      </c>
      <c r="DU327" s="3449">
        <f t="shared" si="1453"/>
        <v>0</v>
      </c>
      <c r="DV327" s="3449">
        <f t="shared" si="1454"/>
        <v>11463</v>
      </c>
      <c r="DW327" s="3449">
        <f t="shared" si="1455"/>
        <v>0</v>
      </c>
      <c r="DX327" s="3449">
        <f t="shared" si="1456"/>
        <v>241512</v>
      </c>
      <c r="DY327" s="3449">
        <f t="shared" si="1457"/>
        <v>0</v>
      </c>
      <c r="DZ327" s="3907">
        <f t="shared" si="1458"/>
        <v>241512</v>
      </c>
      <c r="EA327" s="3447">
        <f>DEPOSITOS!Z151</f>
        <v>9055</v>
      </c>
      <c r="EB327" s="3447">
        <f>DEPOSITOS!AA151</f>
        <v>7460</v>
      </c>
      <c r="EC327" s="3305">
        <f t="shared" si="1459"/>
        <v>1595</v>
      </c>
      <c r="ED327" s="3445">
        <f>PRESTAMOS!B151</f>
        <v>64854</v>
      </c>
      <c r="EE327" s="3445">
        <f>PRESTAMOS!C151</f>
        <v>138093</v>
      </c>
      <c r="EF327" s="3445">
        <f>PRESTAMOS!D151</f>
        <v>47941</v>
      </c>
      <c r="EG327" s="3445">
        <f>PRESTAMOS!E151</f>
        <v>32789</v>
      </c>
      <c r="EH327" s="3445">
        <f>PRESTAMOS!F151</f>
        <v>117792</v>
      </c>
      <c r="EI327" s="3445">
        <f>PRESTAMOS!G151</f>
        <v>121299</v>
      </c>
      <c r="EJ327" s="3445">
        <f>PRESTAMOS!H151</f>
        <v>41096</v>
      </c>
      <c r="EK327" s="3306">
        <f>PRESTAMOS!I151</f>
        <v>563864</v>
      </c>
      <c r="EL327" s="3445">
        <f>PRESTAMOS!J151</f>
        <v>105</v>
      </c>
      <c r="EM327" s="3445">
        <f>PRESTAMOS!K151</f>
        <v>2357</v>
      </c>
      <c r="EN327" s="3445">
        <f>PRESTAMOS!L151</f>
        <v>96</v>
      </c>
      <c r="EO327" s="3445">
        <f>PRESTAMOS!M151</f>
        <v>9</v>
      </c>
      <c r="EP327" s="3445">
        <f>PRESTAMOS!N151</f>
        <v>0</v>
      </c>
      <c r="EQ327" s="3445">
        <f>PRESTAMOS!O151</f>
        <v>274</v>
      </c>
      <c r="ER327" s="3445">
        <f>PRESTAMOS!P151</f>
        <v>489</v>
      </c>
      <c r="ES327" s="3307">
        <f>PRESTAMOS!Q151</f>
        <v>3330</v>
      </c>
      <c r="ET327" s="3450">
        <f t="shared" si="1439"/>
        <v>21.232341580732097</v>
      </c>
      <c r="EU327" s="3450">
        <f t="shared" si="1440"/>
        <v>23.18</v>
      </c>
      <c r="EV327" s="3450">
        <f t="shared" si="1441"/>
        <v>0</v>
      </c>
      <c r="EW327" s="3309">
        <f t="shared" si="1442"/>
        <v>20.399999999999999</v>
      </c>
      <c r="EX327" s="3450">
        <f t="shared" si="1443"/>
        <v>1.2280973641953552</v>
      </c>
      <c r="EY327" s="3310">
        <f t="shared" si="1444"/>
        <v>0.82</v>
      </c>
      <c r="EZ327" s="3451">
        <f t="shared" si="1445"/>
        <v>2.11</v>
      </c>
      <c r="FA327" s="3312">
        <f t="shared" si="1446"/>
        <v>20.1875</v>
      </c>
      <c r="FB327" s="3450">
        <f t="shared" si="1447"/>
        <v>0</v>
      </c>
      <c r="FC327" s="4055">
        <f t="shared" si="1448"/>
        <v>0</v>
      </c>
      <c r="FD327" s="3254">
        <v>51391</v>
      </c>
      <c r="FE327" s="3254">
        <v>26903.5</v>
      </c>
      <c r="FF327" s="3254">
        <v>9845.1</v>
      </c>
      <c r="FG327" s="3254">
        <v>7498.2</v>
      </c>
      <c r="FH327" s="3254">
        <v>119.4</v>
      </c>
      <c r="FI327" s="3442">
        <f t="shared" si="1479"/>
        <v>652</v>
      </c>
      <c r="FJ327" s="3313">
        <v>96409.2</v>
      </c>
      <c r="FK327" s="3254">
        <v>25425.8</v>
      </c>
      <c r="FL327" s="3254">
        <v>42922.400000000001</v>
      </c>
      <c r="FM327" s="3254">
        <v>33766.400000000001</v>
      </c>
      <c r="FN327" s="3254">
        <v>2750.8</v>
      </c>
      <c r="FO327" s="3254">
        <v>11476.7</v>
      </c>
      <c r="FP327" s="3430">
        <f t="shared" si="1480"/>
        <v>3403.5</v>
      </c>
      <c r="FQ327" s="3456">
        <v>119745.60000000001</v>
      </c>
      <c r="FR327" s="3911">
        <f t="shared" si="1523"/>
        <v>-23336.400000000009</v>
      </c>
      <c r="FS327" s="3254">
        <v>8560.9</v>
      </c>
      <c r="FT327" s="3254">
        <f t="shared" si="1481"/>
        <v>7498.2</v>
      </c>
      <c r="FU327" s="3911">
        <f t="shared" si="1524"/>
        <v>-39395.500000000007</v>
      </c>
      <c r="FV327" s="3453"/>
      <c r="FW327" s="3911">
        <f t="shared" si="1525"/>
        <v>-39395.500000000007</v>
      </c>
      <c r="FX327" s="3430">
        <f t="shared" si="1568"/>
        <v>563415.70000000007</v>
      </c>
      <c r="FY327" s="3430">
        <f t="shared" si="1526"/>
        <v>300889.40000000002</v>
      </c>
      <c r="FZ327" s="3430">
        <f t="shared" si="1527"/>
        <v>30253.9</v>
      </c>
      <c r="GA327" s="3430">
        <f t="shared" si="1528"/>
        <v>120749</v>
      </c>
      <c r="GB327" s="3430">
        <f t="shared" si="1529"/>
        <v>425.5</v>
      </c>
      <c r="GC327" s="3430">
        <f t="shared" si="1530"/>
        <v>7485.599999999984</v>
      </c>
      <c r="GD327" s="3316">
        <f t="shared" si="1531"/>
        <v>1023219.0999999999</v>
      </c>
      <c r="GE327" s="3430">
        <f t="shared" si="1532"/>
        <v>194515.09</v>
      </c>
      <c r="GF327" s="3430">
        <f t="shared" si="1533"/>
        <v>363385.00000000006</v>
      </c>
      <c r="GG327" s="3430">
        <f t="shared" si="1534"/>
        <v>302637.50000000006</v>
      </c>
      <c r="GH327" s="3430">
        <f t="shared" si="1535"/>
        <v>26011.5</v>
      </c>
      <c r="GI327" s="3430">
        <f t="shared" si="1536"/>
        <v>131267.80000000002</v>
      </c>
      <c r="GJ327" s="3430">
        <f t="shared" si="1537"/>
        <v>43964.099999999977</v>
      </c>
      <c r="GK327" s="3428">
        <f t="shared" si="1538"/>
        <v>1061780.99</v>
      </c>
      <c r="GL327" s="3911">
        <f t="shared" si="1539"/>
        <v>-38561.889999999948</v>
      </c>
      <c r="GM327" s="3430">
        <f t="shared" si="1540"/>
        <v>71158</v>
      </c>
      <c r="GN327" s="3430">
        <f t="shared" si="1541"/>
        <v>120749</v>
      </c>
      <c r="GO327" s="3911">
        <f t="shared" si="1542"/>
        <v>-230468.88999999996</v>
      </c>
      <c r="GP327" s="3511"/>
      <c r="GQ327" s="4060">
        <f t="shared" si="1543"/>
        <v>-230468.88999999996</v>
      </c>
      <c r="GR327" s="3254">
        <f>'REC TRIB'!B221</f>
        <v>25870.496416529997</v>
      </c>
      <c r="GS327" s="3254">
        <f>'REC TRIB'!E221</f>
        <v>30427.055148170002</v>
      </c>
      <c r="GT327" s="3254">
        <f>'REC TRIB'!U221</f>
        <v>7430.1418019199991</v>
      </c>
      <c r="GU327" s="3442">
        <f t="shared" si="1544"/>
        <v>3801.6110665100059</v>
      </c>
      <c r="GV327" s="3456">
        <f>'REC TRIB'!B221+'REC TRIB'!E221-'REC TRIB'!I221+SUM('REC TRIB'!J221:M221)+'REC TRIB'!P221+'REC TRIB'!T221+'REC TRIB'!W221</f>
        <v>67529.304433130004</v>
      </c>
      <c r="GW327" s="3457">
        <f>'REC TRIB'!X221</f>
        <v>10665.38366499</v>
      </c>
      <c r="GX327" s="3254">
        <f>'REC TRIB'!Y221</f>
        <v>15260.340440659998</v>
      </c>
      <c r="GY327" s="3442">
        <f t="shared" si="1545"/>
        <v>181.10324481999851</v>
      </c>
      <c r="GZ327" s="3313">
        <f>'REC TRIB'!AD221</f>
        <v>26106.827350469997</v>
      </c>
      <c r="HA327" s="3254">
        <f>'REC TRIB'!O221</f>
        <v>2441.5509119999997</v>
      </c>
      <c r="HB327" s="3254">
        <f>'REC TRIB'!N221</f>
        <v>5090.94287239</v>
      </c>
      <c r="HC327" s="3442">
        <f t="shared" si="1546"/>
        <v>0</v>
      </c>
      <c r="HD327" s="3456">
        <f>'REC TRIB'!N221+'REC TRIB'!O221</f>
        <v>7532.4937843899997</v>
      </c>
      <c r="HE327" s="3917">
        <f>'REC TRIB'!AE221</f>
        <v>108598.76736990998</v>
      </c>
      <c r="HF327" s="3254">
        <f t="shared" si="1547"/>
        <v>267075.11649518</v>
      </c>
      <c r="HG327" s="3254">
        <f t="shared" si="1548"/>
        <v>331202.82598447002</v>
      </c>
      <c r="HH327" s="3254">
        <f t="shared" si="1549"/>
        <v>76739.845221669995</v>
      </c>
      <c r="HI327" s="3442">
        <f t="shared" si="1550"/>
        <v>6274.1253481600143</v>
      </c>
      <c r="HJ327" s="3456">
        <f t="shared" si="1551"/>
        <v>681291.91304947995</v>
      </c>
      <c r="HK327" s="3457">
        <f t="shared" si="1552"/>
        <v>119431.26426655002</v>
      </c>
      <c r="HL327" s="3254">
        <f t="shared" si="1553"/>
        <v>173510.99036369004</v>
      </c>
      <c r="HM327" s="3442">
        <f t="shared" si="1554"/>
        <v>4561.7040497800008</v>
      </c>
      <c r="HN327" s="3313">
        <f t="shared" si="1555"/>
        <v>297503.95868002006</v>
      </c>
      <c r="HO327" s="3254">
        <f t="shared" si="1556"/>
        <v>30058.827418289999</v>
      </c>
      <c r="HP327" s="3254">
        <f t="shared" si="1557"/>
        <v>84088.165612200013</v>
      </c>
      <c r="HQ327" s="3442">
        <f t="shared" si="1558"/>
        <v>0</v>
      </c>
      <c r="HR327" s="3456">
        <f t="shared" si="1559"/>
        <v>114146.99303048998</v>
      </c>
      <c r="HS327" s="3917">
        <f t="shared" si="1560"/>
        <v>1169682.7099816599</v>
      </c>
      <c r="HT327" s="3458">
        <f t="shared" si="1072"/>
        <v>0.51568658151155611</v>
      </c>
      <c r="HU327" s="3458">
        <f t="shared" si="1073"/>
        <v>0.35879349735270871</v>
      </c>
      <c r="HV327" s="3458">
        <f t="shared" si="1074"/>
        <v>0.40842418764477295</v>
      </c>
      <c r="HW327" s="3433">
        <f t="shared" si="1075"/>
        <v>0.998656435291706</v>
      </c>
      <c r="HX327" s="3459">
        <f t="shared" si="1076"/>
        <v>0.44792165719374144</v>
      </c>
      <c r="HY327" s="3328">
        <f t="shared" si="1077"/>
        <v>0.37064627723884636</v>
      </c>
      <c r="HZ327" s="3458">
        <f t="shared" si="1078"/>
        <v>0.3828005944137669</v>
      </c>
      <c r="IA327" s="3433">
        <f t="shared" si="1079"/>
        <v>-0.39367240405498616</v>
      </c>
      <c r="IB327" s="3329">
        <f t="shared" si="1080"/>
        <v>0.36572047879261671</v>
      </c>
      <c r="IC327" s="3458">
        <f t="shared" si="1081"/>
        <v>0.20255672166674854</v>
      </c>
      <c r="ID327" s="3458">
        <f t="shared" si="1082"/>
        <v>0.69732042154764273</v>
      </c>
      <c r="IE327" s="3433" t="e">
        <f t="shared" si="1083"/>
        <v>#DIV/0!</v>
      </c>
      <c r="IF327" s="3459">
        <f t="shared" si="1084"/>
        <v>0.49760299508718209</v>
      </c>
      <c r="IG327" s="3927">
        <f t="shared" si="1085"/>
        <v>0.42780817091900358</v>
      </c>
      <c r="IH327" s="3462">
        <f t="shared" si="1590"/>
        <v>6.2109215999249401E-2</v>
      </c>
      <c r="II327" s="3462">
        <f t="shared" si="1591"/>
        <v>7.304848387877369E-2</v>
      </c>
      <c r="IJ327" s="3462">
        <f t="shared" si="1592"/>
        <v>1.783809149427986E-2</v>
      </c>
      <c r="IK327" s="3462">
        <f t="shared" si="1593"/>
        <v>9.1268091293424392E-3</v>
      </c>
      <c r="IL327" s="4329">
        <f t="shared" si="1594"/>
        <v>0.1621226005016454</v>
      </c>
      <c r="IM327" s="3334">
        <f t="shared" si="1595"/>
        <v>2.5605176147314924E-2</v>
      </c>
      <c r="IN327" s="3462">
        <f t="shared" si="1596"/>
        <v>3.6636629053837147E-2</v>
      </c>
      <c r="IO327" s="3462">
        <f t="shared" si="1597"/>
        <v>4.3478796732725964E-4</v>
      </c>
      <c r="IP327" s="4330">
        <f t="shared" si="1598"/>
        <v>6.267659316847933E-2</v>
      </c>
      <c r="IQ327" s="3462">
        <f t="shared" si="1599"/>
        <v>5.8616120280428757E-3</v>
      </c>
      <c r="IR327" s="3462">
        <f t="shared" si="1600"/>
        <v>1.2222203447904336E-2</v>
      </c>
      <c r="IS327" s="3462">
        <f t="shared" si="1601"/>
        <v>0</v>
      </c>
      <c r="IT327" s="4329">
        <f t="shared" si="1602"/>
        <v>1.8083815475947212E-2</v>
      </c>
      <c r="IU327" s="3330">
        <v>67.302545716501257</v>
      </c>
      <c r="IV327" s="3460">
        <v>154.44543676866374</v>
      </c>
      <c r="IW327" s="3934">
        <f>SUM(IU327:IV327)</f>
        <v>221.74798248516498</v>
      </c>
      <c r="IX327" s="3452">
        <f>EMAE!N265</f>
        <v>98.268325175075901</v>
      </c>
      <c r="IY327" s="3433">
        <f>EMAE!O265%</f>
        <v>9.9999999999988987E-4</v>
      </c>
      <c r="IZ327" s="3433">
        <f t="shared" si="1605"/>
        <v>-1.6060400408136166E-2</v>
      </c>
      <c r="JA327" s="4818">
        <f t="shared" si="1606"/>
        <v>7.0109929879997868E-3</v>
      </c>
      <c r="JB327" s="3452">
        <f>MTSS!J39</f>
        <v>6142.1049999999996</v>
      </c>
      <c r="JC327" s="3452">
        <f>MTSS!K39</f>
        <v>2944.2750000000001</v>
      </c>
      <c r="JD327" s="3452">
        <f>MTSS!L39</f>
        <v>448.87799999999999</v>
      </c>
      <c r="JE327" s="3452">
        <f>MTSS!M39</f>
        <v>406.57499999999999</v>
      </c>
      <c r="JF327" s="3452">
        <f>MTSS!N39</f>
        <v>1452.972</v>
      </c>
      <c r="JG327" s="3452">
        <f>MTSS!O39</f>
        <v>337.971</v>
      </c>
      <c r="JH327" s="3938">
        <f>MTSS!P39</f>
        <v>11732.776</v>
      </c>
      <c r="JI327" s="3463">
        <f t="shared" si="1579"/>
        <v>0.52349972419144453</v>
      </c>
      <c r="JJ327" s="3463">
        <f t="shared" si="1580"/>
        <v>0.25094444827038376</v>
      </c>
      <c r="JK327" s="3463">
        <f t="shared" si="1581"/>
        <v>3.8258465004360434E-2</v>
      </c>
      <c r="JL327" s="3463">
        <f t="shared" si="1582"/>
        <v>3.4652924423001004E-2</v>
      </c>
      <c r="JM327" s="3463">
        <f t="shared" si="1583"/>
        <v>0.12383872324844521</v>
      </c>
      <c r="JN327" s="3463">
        <f t="shared" si="1344"/>
        <v>2.8805714862365054E-2</v>
      </c>
      <c r="JO327" s="3942">
        <f t="shared" si="1345"/>
        <v>1</v>
      </c>
      <c r="JP327" s="3454">
        <f t="shared" si="1584"/>
        <v>98.704648183082895</v>
      </c>
      <c r="JQ327" s="3454">
        <f t="shared" si="1585"/>
        <v>95.289037994249554</v>
      </c>
      <c r="JR327" s="3454">
        <f t="shared" si="1586"/>
        <v>100.75915384200979</v>
      </c>
      <c r="JS327" s="3454">
        <f t="shared" si="1587"/>
        <v>99.97049385903442</v>
      </c>
      <c r="JT327" s="3454">
        <f t="shared" si="1588"/>
        <v>100.4607593956474</v>
      </c>
      <c r="JU327" s="3454">
        <f t="shared" si="1346"/>
        <v>95.756870011644807</v>
      </c>
      <c r="JV327" s="3899">
        <f t="shared" si="1347"/>
        <v>98.067392717464813</v>
      </c>
      <c r="JW327" s="3464"/>
      <c r="JX327" s="3465"/>
      <c r="JY327" s="3465"/>
      <c r="JZ327" s="3465"/>
      <c r="KA327" s="3465"/>
      <c r="KB327" s="3465"/>
      <c r="KC327" s="3465"/>
      <c r="KD327" s="5219">
        <f>VLOOKUP(B327,Tabla.Desempleo,DESEMPLEO!$H$6,FALSE)*100</f>
        <v>6.9</v>
      </c>
      <c r="KE327" s="5416"/>
      <c r="KF327" s="5416"/>
      <c r="KG327" s="5416"/>
      <c r="KH327" s="5441"/>
      <c r="KI327" s="3466"/>
      <c r="KJ327" s="3466"/>
      <c r="KK327" s="3466"/>
      <c r="KL327" s="3341">
        <v>23.7</v>
      </c>
      <c r="KM327" s="3340"/>
      <c r="KN327" s="3466">
        <v>28.2</v>
      </c>
      <c r="KO327" s="5195">
        <v>644</v>
      </c>
      <c r="KP327" s="5457">
        <f t="shared" si="1354"/>
        <v>184.79109653800691</v>
      </c>
      <c r="KQ327" s="5638">
        <f>UTDT!C160</f>
        <v>1.6356936945944143</v>
      </c>
      <c r="KR327" s="5617"/>
      <c r="KS327" s="4072"/>
      <c r="KT327" s="3342"/>
      <c r="KV327" s="3577"/>
      <c r="KW327" s="3578"/>
      <c r="KX327" s="3578"/>
      <c r="KY327" s="3578"/>
      <c r="KZ327" s="3578">
        <v>0</v>
      </c>
      <c r="LA327" s="3578"/>
      <c r="LB327" s="3578"/>
      <c r="LC327" s="3578"/>
      <c r="LD327" s="3579"/>
      <c r="LH327" s="2235">
        <f t="shared" si="1176"/>
        <v>41639</v>
      </c>
      <c r="LI327" s="2236">
        <f t="shared" si="1177"/>
        <v>0.28399170642648652</v>
      </c>
      <c r="LJ327" s="2236">
        <f t="shared" si="1086"/>
        <v>0.2776045822304718</v>
      </c>
      <c r="LK327" s="2168"/>
      <c r="LL327" s="2249"/>
      <c r="LM327" s="2828">
        <v>17262</v>
      </c>
      <c r="LN327" s="2168">
        <f>IX327/LH327*10000</f>
        <v>23.60006848749391</v>
      </c>
      <c r="LO327" s="2343"/>
      <c r="LP327" s="2343"/>
      <c r="LQ327" s="2343"/>
      <c r="LR327" s="2343"/>
      <c r="LS327" s="2343"/>
    </row>
    <row r="328" spans="2:331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61"/>
        <v>43997.410347301513</v>
      </c>
      <c r="G328" s="2014">
        <f t="shared" si="1502"/>
        <v>-79877.137348469347</v>
      </c>
      <c r="H328" s="2014">
        <f t="shared" si="1503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607">J328</f>
        <v>-92423.717704009585</v>
      </c>
      <c r="P328" s="282">
        <f t="shared" ref="P328" si="1608">K328</f>
        <v>-394486.51622151129</v>
      </c>
      <c r="Q328" s="282">
        <f t="shared" ref="Q328" si="1609">L328</f>
        <v>123800</v>
      </c>
      <c r="R328" s="4476">
        <f t="shared" ref="R328" si="1610">M328</f>
        <v>559504.38463763683</v>
      </c>
      <c r="S328" s="2017">
        <f>VLOOKUP(B328,Tabla.BCRA,BCRA!$AL$1,TRUE)</f>
        <v>8.6395</v>
      </c>
      <c r="T328" s="2013">
        <f t="shared" si="1563"/>
        <v>1.0127900920192182E-2</v>
      </c>
      <c r="U328" s="2013">
        <f t="shared" si="1460"/>
        <v>1.023152478952305E-2</v>
      </c>
      <c r="V328" s="2013">
        <f t="shared" si="1087"/>
        <v>7.1913883905318568E-2</v>
      </c>
      <c r="W328" s="2013">
        <f t="shared" ref="W328:W332" si="1611">S328/$S$327-1</f>
        <v>1.023152478952305E-2</v>
      </c>
      <c r="X328" s="2429">
        <f t="shared" si="1353"/>
        <v>13.6</v>
      </c>
      <c r="Y328" s="2013">
        <f t="shared" si="1574"/>
        <v>-1.449275362318847E-2</v>
      </c>
      <c r="Z328" s="2013">
        <f>X328/$X$327-1</f>
        <v>-1.449275362318847E-2</v>
      </c>
      <c r="AA328" s="3247">
        <f t="shared" si="1355"/>
        <v>0.57416517159557845</v>
      </c>
      <c r="AB328" s="4147">
        <f t="shared" si="1508"/>
        <v>49.344202444555961</v>
      </c>
      <c r="AC328" s="4147">
        <f t="shared" si="1509"/>
        <v>32.349873911527197</v>
      </c>
      <c r="AD328" s="4147">
        <f t="shared" si="1510"/>
        <v>29.385010483749141</v>
      </c>
      <c r="AE328" s="4147">
        <f t="shared" si="1511"/>
        <v>19.264702577902693</v>
      </c>
      <c r="AF328" s="3077">
        <f>BM!AP36*1000</f>
        <v>-1900000</v>
      </c>
      <c r="AG328" s="2018">
        <f>BM!AQ36*1000</f>
        <v>0</v>
      </c>
      <c r="AH328" s="2353">
        <f t="shared" si="1392"/>
        <v>-1900000</v>
      </c>
      <c r="AI328" s="2344">
        <f>BM!AO36*1000</f>
        <v>0</v>
      </c>
      <c r="AJ328" s="2353">
        <f t="shared" si="1393"/>
        <v>-1900000</v>
      </c>
      <c r="AK328" s="2851">
        <f>AF328</f>
        <v>-1900000</v>
      </c>
      <c r="AL328" s="2537">
        <f t="shared" ref="AL328" si="1612">AG328</f>
        <v>0</v>
      </c>
      <c r="AM328" s="2353">
        <f t="shared" ref="AM328" si="1613">AH328</f>
        <v>-1900000</v>
      </c>
      <c r="AN328" s="2537">
        <f t="shared" ref="AN328" si="1614">AI328</f>
        <v>0</v>
      </c>
      <c r="AO328" s="2353">
        <f t="shared" ref="AO328" si="1615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516"/>
        <v>576761456</v>
      </c>
      <c r="AU328" s="4019">
        <f t="shared" si="1517"/>
        <v>521578797</v>
      </c>
      <c r="AV328" s="3992"/>
      <c r="AW328" s="3098">
        <v>5115942.2387695313</v>
      </c>
      <c r="AX328" s="2012">
        <f>VLOOKUP(B328,Tabla.BCRA,BCRA!$H$1,TRUE)</f>
        <v>447994445</v>
      </c>
      <c r="AY328" s="2022">
        <f t="shared" ref="AY328" si="1616">AX328/AX327-1</f>
        <v>-3.1498376523618643E-2</v>
      </c>
      <c r="AZ328" s="2022">
        <f t="shared" ref="AZ328" si="1617">AX328/AX316-1</f>
        <v>0.23123569074422345</v>
      </c>
      <c r="BA328" s="2022">
        <f>AX328/$AX$327-1</f>
        <v>-3.1498376523618643E-2</v>
      </c>
      <c r="BB328" s="3248">
        <f>BM!AN36*1000</f>
        <v>-1646537.2250000003</v>
      </c>
      <c r="BC328" s="2024">
        <f>SUM(BM!AO36:AR36)*1000</f>
        <v>4823542.0346199991</v>
      </c>
      <c r="BD328" s="3246">
        <f>SUM(BM!AS36:AV36)*1000</f>
        <v>8624889.3152200133</v>
      </c>
      <c r="BE328" s="2024">
        <f>BM!AW36*1000</f>
        <v>-26261680</v>
      </c>
      <c r="BF328" s="2025">
        <f t="shared" si="1449"/>
        <v>-110244.12484001182</v>
      </c>
      <c r="BG328" s="2379">
        <f>BB328</f>
        <v>-1646537.2250000003</v>
      </c>
      <c r="BH328" s="2379">
        <f t="shared" ref="BH328" si="1618">BC328</f>
        <v>4823542.0346199991</v>
      </c>
      <c r="BI328" s="2379">
        <f t="shared" ref="BI328" si="1619">BD328</f>
        <v>8624889.3152200133</v>
      </c>
      <c r="BJ328" s="2379">
        <f t="shared" ref="BJ328" si="1620">BE328</f>
        <v>-26261680</v>
      </c>
      <c r="BK328" s="2025">
        <f t="shared" ref="BK328" si="1621">BF328</f>
        <v>-110244.12484001182</v>
      </c>
      <c r="BL328" s="4140">
        <f>VLOOKUP(B328,Tabla.BCRA,BCRA!$M$1,TRUE)</f>
        <v>304291439</v>
      </c>
      <c r="BM328" s="4133">
        <v>563422</v>
      </c>
      <c r="BN328" s="2825">
        <f t="shared" si="1474"/>
        <v>1.2576539872051316</v>
      </c>
      <c r="BO328" s="2022">
        <f t="shared" ref="BO328:BO380" si="1622">BM328/BM327-1</f>
        <v>-0.10938038437097897</v>
      </c>
      <c r="BP328" s="2022">
        <f t="shared" ref="BP328:BP380" si="1623">BM328/BM316-1</f>
        <v>0.18594934337512981</v>
      </c>
      <c r="BQ328" s="2028">
        <f t="shared" ref="BQ328:BQ339" si="1624">BM328/$BR$327-1</f>
        <v>-0.3140218252832867</v>
      </c>
      <c r="BR328" s="4133">
        <v>752685</v>
      </c>
      <c r="BS328" s="2825">
        <f t="shared" si="1475"/>
        <v>1.6801212791823792</v>
      </c>
      <c r="BT328" s="2022">
        <f t="shared" ref="BT328:BT371" si="1625">BR328/BR327-1</f>
        <v>-8.3590128825907883E-2</v>
      </c>
      <c r="BU328" s="2022">
        <f t="shared" ref="BU328:BU371" si="1626">BR328/BR316-1</f>
        <v>0.22113991553897838</v>
      </c>
      <c r="BV328" s="2028">
        <f t="shared" ref="BV328:BV339" si="1627">BR328/$BR$327-1</f>
        <v>-8.3590128825907883E-2</v>
      </c>
      <c r="BW328" s="2169"/>
      <c r="BX328" s="2170"/>
      <c r="BY328" s="2031"/>
      <c r="BZ328" s="2032"/>
      <c r="CA328" s="2202">
        <f t="shared" ref="CA328:CA330" si="1628">CA327*(1+CB328)</f>
        <v>208.91057284269192</v>
      </c>
      <c r="CB328" s="2170">
        <v>1.1299999999999999E-2</v>
      </c>
      <c r="CC328" s="2031">
        <f t="shared" ref="CC328:CC333" si="1629">CA328/$CA$327-1</f>
        <v>1.1300000000000088E-2</v>
      </c>
      <c r="CD328" s="2031">
        <f t="shared" ref="CD328" si="1630">CA328/CA316-1</f>
        <v>0.2074842713781635</v>
      </c>
      <c r="CE328" s="2169">
        <f t="shared" ref="CE328:CE359" si="1631">CE327*(1+CF328)</f>
        <v>552.98838739577616</v>
      </c>
      <c r="CF328" s="2170">
        <v>2.0799999999999999E-2</v>
      </c>
      <c r="CG328" s="2031">
        <f t="shared" ref="CG328:CG339" si="1632">CE328/$CE$327-1</f>
        <v>2.079999999999993E-2</v>
      </c>
      <c r="CH328" s="2031">
        <f t="shared" ref="CH328:CH391" si="1633">CE328/CE316-1</f>
        <v>0.3496692656770215</v>
      </c>
      <c r="CI328" s="3249">
        <f t="shared" si="1567"/>
        <v>0.2555706137792102</v>
      </c>
      <c r="CJ328" s="4662">
        <f t="shared" si="1577"/>
        <v>2.3115726178150635</v>
      </c>
      <c r="CK328" s="4645" t="str">
        <f t="shared" si="1589"/>
        <v>2Y, 4M</v>
      </c>
      <c r="CL328" s="4655"/>
      <c r="CM328" s="2361">
        <f t="shared" si="1476"/>
        <v>559.52928340933022</v>
      </c>
      <c r="CN328" s="2019">
        <f t="shared" si="1477"/>
        <v>591.10613735422305</v>
      </c>
      <c r="CO328" s="2373">
        <f t="shared" si="1478"/>
        <v>620.24878599820784</v>
      </c>
      <c r="CP328" s="2019"/>
      <c r="CQ328" s="2019"/>
      <c r="CR328" s="2019"/>
      <c r="CS328" s="3019"/>
      <c r="CT328" s="2361"/>
      <c r="CU328" s="2373"/>
      <c r="CV328" s="2573">
        <f t="shared" ref="CV328:CV363" si="1634">(CF328/(1+CF328)*BR328)</f>
        <v>15336.841692789967</v>
      </c>
      <c r="CW328" s="2022" t="e">
        <f t="shared" ref="CW328:CW363" si="1635">CV328/AV328</f>
        <v>#DIV/0!</v>
      </c>
      <c r="CX328" s="2361">
        <f t="shared" ref="CX328:CX363" si="1636">(CH328/(1+CH328)*BR328)</f>
        <v>195003.93016957902</v>
      </c>
      <c r="CY328" s="4029" t="e">
        <f t="shared" ref="CY328:CY363" si="1637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39">
        <f>DEPOSITOS!H152</f>
        <v>898914</v>
      </c>
      <c r="DG328" s="2018">
        <f>DEPOSITOS!I152</f>
        <v>0</v>
      </c>
      <c r="DH328" s="3900">
        <f>DEPOSITOS!J152</f>
        <v>898914</v>
      </c>
      <c r="DI328" s="2344">
        <f>DEPOSITOS!K152</f>
        <v>162999</v>
      </c>
      <c r="DJ328" s="2344">
        <f>DEPOSITOS!L152</f>
        <v>174253</v>
      </c>
      <c r="DK328" s="2344">
        <f>DEPOSITOS!M152</f>
        <v>298562</v>
      </c>
      <c r="DL328" s="2344">
        <f>DEPOSITOS!N152</f>
        <v>9</v>
      </c>
      <c r="DM328" s="2344">
        <f>DEPOSITOS!O152</f>
        <v>20876</v>
      </c>
      <c r="DN328" s="2344">
        <f>DEPOSITOS!P152</f>
        <v>0</v>
      </c>
      <c r="DO328" s="2339">
        <f>DEPOSITOS!Q152</f>
        <v>656699</v>
      </c>
      <c r="DP328" s="2344">
        <f>DEPOSITOS!R152</f>
        <v>0</v>
      </c>
      <c r="DQ328" s="3904">
        <f>DEPOSITOS!S152</f>
        <v>656699</v>
      </c>
      <c r="DR328" s="2035">
        <f t="shared" si="1450"/>
        <v>92390</v>
      </c>
      <c r="DS328" s="2019">
        <f t="shared" si="1451"/>
        <v>14906</v>
      </c>
      <c r="DT328" s="2019">
        <f t="shared" si="1452"/>
        <v>124435</v>
      </c>
      <c r="DU328" s="2019">
        <f t="shared" si="1453"/>
        <v>0</v>
      </c>
      <c r="DV328" s="2019">
        <f t="shared" si="1454"/>
        <v>10484</v>
      </c>
      <c r="DW328" s="2019">
        <f t="shared" si="1455"/>
        <v>0</v>
      </c>
      <c r="DX328" s="2019">
        <f t="shared" si="1456"/>
        <v>242215</v>
      </c>
      <c r="DY328" s="2019">
        <f t="shared" si="1457"/>
        <v>0</v>
      </c>
      <c r="DZ328" s="3904">
        <f t="shared" si="1458"/>
        <v>242215</v>
      </c>
      <c r="EA328" s="2344">
        <f>DEPOSITOS!Z152</f>
        <v>9071</v>
      </c>
      <c r="EB328" s="2344">
        <f>DEPOSITOS!AA152</f>
        <v>7345</v>
      </c>
      <c r="EC328" s="3116">
        <f t="shared" si="1459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1">
        <f>PRESTAMOS!Q152</f>
        <v>3474</v>
      </c>
      <c r="ET328" s="2027">
        <f t="shared" si="1439"/>
        <v>21.477322501897227</v>
      </c>
      <c r="EU328" s="2027">
        <f t="shared" si="1440"/>
        <v>23.16</v>
      </c>
      <c r="EV328" s="2027">
        <f t="shared" si="1441"/>
        <v>0</v>
      </c>
      <c r="EW328" s="2124">
        <f t="shared" si="1442"/>
        <v>20.46</v>
      </c>
      <c r="EX328" s="2027">
        <f t="shared" si="1443"/>
        <v>0.98252120974076973</v>
      </c>
      <c r="EY328" s="2125">
        <f t="shared" si="1444"/>
        <v>0.93</v>
      </c>
      <c r="EZ328" s="2126" t="str">
        <f t="shared" si="1445"/>
        <v>s/o</v>
      </c>
      <c r="FA328" s="2127">
        <f t="shared" si="1446"/>
        <v>19.75</v>
      </c>
      <c r="FB328" s="2027">
        <f t="shared" si="1447"/>
        <v>0</v>
      </c>
      <c r="FC328" s="4046">
        <f t="shared" si="1448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79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7">
        <f t="shared" si="1480"/>
        <v>2636</v>
      </c>
      <c r="FQ328" s="2041">
        <f t="array" ref="FQ328:FQ339">TRANSPOSE('BASE CAJA (AIF)'!D2185:O2185)+FO328:FO339-FS328:FS339</f>
        <v>98574.1</v>
      </c>
      <c r="FR328" s="3908">
        <f t="shared" si="1523"/>
        <v>-1457.7999999999884</v>
      </c>
      <c r="FS328" s="2012">
        <f t="array" ref="FS328:FS339">TRANSPOSE('BASE CAJA (AIF)'!D2191:O2191)</f>
        <v>12005.9</v>
      </c>
      <c r="FT328" s="2012">
        <f t="shared" si="1481"/>
        <v>4771.1000000000004</v>
      </c>
      <c r="FU328" s="3908">
        <f t="shared" si="1524"/>
        <v>-18234.799999999988</v>
      </c>
      <c r="FV328" s="2223">
        <v>3357.3</v>
      </c>
      <c r="FW328" s="3908">
        <f t="shared" si="1525"/>
        <v>-21592.099999999988</v>
      </c>
      <c r="FX328" s="2537">
        <f>FD328</f>
        <v>50880.5</v>
      </c>
      <c r="FY328" s="2537">
        <f t="shared" ref="FY328" si="1638">FE328</f>
        <v>38710.800000000003</v>
      </c>
      <c r="FZ328" s="2537">
        <f t="shared" ref="FZ328" si="1639">FF328</f>
        <v>2192.8000000000002</v>
      </c>
      <c r="GA328" s="2537">
        <f t="shared" ref="GA328" si="1640">FG328</f>
        <v>4771.1000000000004</v>
      </c>
      <c r="GB328" s="2537">
        <f t="shared" ref="GB328" si="1641">FH328</f>
        <v>1.7</v>
      </c>
      <c r="GC328" s="2537">
        <f t="shared" ref="GC328" si="1642">FI328</f>
        <v>559.40000000000873</v>
      </c>
      <c r="GD328" s="2704">
        <f t="shared" ref="GD328" si="1643">FJ328</f>
        <v>97116.300000000017</v>
      </c>
      <c r="GE328" s="2537">
        <f t="shared" ref="GE328" si="1644">FK328</f>
        <v>21490.1</v>
      </c>
      <c r="GF328" s="2537">
        <f t="shared" ref="GF328" si="1645">FL328</f>
        <v>35679.300000000003</v>
      </c>
      <c r="GG328" s="2537">
        <f t="shared" ref="GG328" si="1646">FM328</f>
        <v>25052.700000000004</v>
      </c>
      <c r="GH328" s="2537">
        <f t="shared" ref="GH328" si="1647">FN328</f>
        <v>1403.9</v>
      </c>
      <c r="GI328" s="2537">
        <f t="shared" ref="GI328" si="1648">FO328</f>
        <v>12312.099999999999</v>
      </c>
      <c r="GJ328" s="2537">
        <f t="shared" ref="GJ328" si="1649">FP328</f>
        <v>2636</v>
      </c>
      <c r="GK328" s="2353">
        <f t="shared" ref="GK328" si="1650">FQ328</f>
        <v>98574.1</v>
      </c>
      <c r="GL328" s="3908">
        <f t="shared" ref="GL328" si="1651">FR328</f>
        <v>-1457.7999999999884</v>
      </c>
      <c r="GM328" s="2537">
        <f t="shared" ref="GM328" si="1652">FS328</f>
        <v>12005.9</v>
      </c>
      <c r="GN328" s="2537">
        <f t="shared" ref="GN328" si="1653">FT328</f>
        <v>4771.1000000000004</v>
      </c>
      <c r="GO328" s="3908">
        <f t="shared" ref="GO328:GP328" si="1654">FU328</f>
        <v>-18234.799999999988</v>
      </c>
      <c r="GP328" s="2537">
        <f t="shared" si="1654"/>
        <v>3357.3</v>
      </c>
      <c r="GQ328" s="4057">
        <f t="shared" ref="GQ328" si="1655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44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45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46"/>
        <v>0</v>
      </c>
      <c r="HD328" s="2041">
        <f>'REC TRIB'!N222+'REC TRIB'!O222</f>
        <v>7182.4642662400001</v>
      </c>
      <c r="HE328" s="3914">
        <f>'REC TRIB'!AE222</f>
        <v>117458.44764199</v>
      </c>
      <c r="HF328" s="2012">
        <f t="shared" ref="HF328:HS328" si="1656">GR328</f>
        <v>25875.004118409997</v>
      </c>
      <c r="HG328" s="2012">
        <f t="shared" si="1656"/>
        <v>33544.736566799998</v>
      </c>
      <c r="HH328" s="2012">
        <f t="shared" si="1656"/>
        <v>7266.3064879499998</v>
      </c>
      <c r="HI328" s="2019">
        <f t="shared" si="1656"/>
        <v>-1521.6386629400004</v>
      </c>
      <c r="HJ328" s="2041">
        <f t="shared" si="1656"/>
        <v>65164.408510219997</v>
      </c>
      <c r="HK328" s="2037">
        <f t="shared" si="1656"/>
        <v>15422.698361390003</v>
      </c>
      <c r="HL328" s="2012">
        <f t="shared" si="1656"/>
        <v>21898.046101509994</v>
      </c>
      <c r="HM328" s="2019">
        <f t="shared" si="1656"/>
        <v>524.52391468000133</v>
      </c>
      <c r="HN328" s="2039">
        <f t="shared" si="1656"/>
        <v>37845.268377579996</v>
      </c>
      <c r="HO328" s="2012">
        <f t="shared" si="1656"/>
        <v>2838.90559639</v>
      </c>
      <c r="HP328" s="2012">
        <f t="shared" si="1656"/>
        <v>4343.5586698500001</v>
      </c>
      <c r="HQ328" s="2019">
        <f t="shared" si="1656"/>
        <v>0</v>
      </c>
      <c r="HR328" s="2041">
        <f t="shared" si="1656"/>
        <v>7182.4642662400001</v>
      </c>
      <c r="HS328" s="3914">
        <f t="shared" si="1656"/>
        <v>117458.44764199</v>
      </c>
      <c r="HT328" s="2043">
        <f t="shared" ref="HT328:HT339" si="1657">GR328/GR316-1</f>
        <v>0.40839840922270398</v>
      </c>
      <c r="HU328" s="2043">
        <f t="shared" ref="HU328:HU339" si="1658">GS328/GS316-1</f>
        <v>0.23229035573700818</v>
      </c>
      <c r="HV328" s="2043">
        <f t="shared" ref="HV328:HV339" si="1659">GT328/GT316-1</f>
        <v>0.26405507686488816</v>
      </c>
      <c r="HW328" s="2022">
        <f t="shared" ref="HW328:HW339" si="1660">GU328/GU316-1</f>
        <v>8.4164373308079909E-3</v>
      </c>
      <c r="HX328" s="2044">
        <f t="shared" ref="HX328:HX339" si="1661">GV328/GV316-1</f>
        <v>0.30765938549780536</v>
      </c>
      <c r="HY328" s="3252">
        <f t="shared" ref="HY328:HY339" si="1662">GW328/GW316-1</f>
        <v>0.35299247505146347</v>
      </c>
      <c r="HZ328" s="2043">
        <f t="shared" ref="HZ328:HZ339" si="1663">GX328/GX316-1</f>
        <v>0.32965625128148024</v>
      </c>
      <c r="IA328" s="2022">
        <f t="shared" ref="IA328:IA339" si="1664">GY328/GY316-1</f>
        <v>0.70119312553718149</v>
      </c>
      <c r="IB328" s="2046">
        <f t="shared" ref="IB328:IB339" si="1665">GZ328/GZ316-1</f>
        <v>0.34316279081906664</v>
      </c>
      <c r="IC328" s="2043">
        <f t="shared" ref="IC328:IC339" si="1666">HA328/HA316-1</f>
        <v>0.11559308591410411</v>
      </c>
      <c r="ID328" s="2043">
        <f t="shared" ref="ID328:ID339" si="1667">HB328/HB316-1</f>
        <v>8.4557528402312121E-2</v>
      </c>
      <c r="IE328" s="2022" t="e">
        <f t="shared" ref="IE328:IE339" si="1668">HC328/HC316-1</f>
        <v>#DIV/0!</v>
      </c>
      <c r="IF328" s="2044">
        <f t="shared" ref="IF328:IF339" si="1669">HD328/HD316-1</f>
        <v>9.6615818292246081E-2</v>
      </c>
      <c r="IG328" s="3924">
        <f t="shared" ref="IG328:IG339" si="1670">HE328/HE316-1</f>
        <v>0.30065476452368944</v>
      </c>
      <c r="IH328" s="2259">
        <f t="shared" si="1590"/>
        <v>6.0692641732327371E-2</v>
      </c>
      <c r="II328" s="2259">
        <f t="shared" si="1591"/>
        <v>7.8682834952885777E-2</v>
      </c>
      <c r="IJ328" s="2259">
        <f t="shared" si="1592"/>
        <v>1.7043913669434235E-2</v>
      </c>
      <c r="IK328" s="2259">
        <f t="shared" si="1593"/>
        <v>-3.5691692953264765E-3</v>
      </c>
      <c r="IL328" s="4313">
        <f t="shared" si="1594"/>
        <v>0.15285022105932092</v>
      </c>
      <c r="IM328" s="3044">
        <f t="shared" si="1595"/>
        <v>3.6175619602224637E-2</v>
      </c>
      <c r="IN328" s="2259">
        <f t="shared" si="1596"/>
        <v>5.1364253338662014E-2</v>
      </c>
      <c r="IO328" s="2259">
        <f t="shared" si="1597"/>
        <v>1.2303279987136634E-3</v>
      </c>
      <c r="IP328" s="4314">
        <f t="shared" si="1598"/>
        <v>8.8770200939600308E-2</v>
      </c>
      <c r="IQ328" s="2259">
        <f t="shared" si="1599"/>
        <v>6.6589624289569082E-3</v>
      </c>
      <c r="IR328" s="2259">
        <f t="shared" si="1600"/>
        <v>1.0188290173255822E-2</v>
      </c>
      <c r="IS328" s="2259">
        <f t="shared" si="1601"/>
        <v>0</v>
      </c>
      <c r="IT328" s="4313">
        <f t="shared" si="1602"/>
        <v>1.6847252602212728E-2</v>
      </c>
      <c r="IU328" s="3126"/>
      <c r="IV328" s="2404"/>
      <c r="IW328" s="3932"/>
      <c r="IX328" s="2047">
        <f>EMAE!N266</f>
        <v>98.071788524725747</v>
      </c>
      <c r="IY328" s="2022">
        <f>EMAE!O266%</f>
        <v>-2.0000000000000018E-3</v>
      </c>
      <c r="IZ328" s="2022">
        <f>IX328/IX316-1</f>
        <v>-8.109373340727144E-3</v>
      </c>
      <c r="JA328" s="3041">
        <f>IX328/$IX$327-1</f>
        <v>-2.0000000000000018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5">
        <f>MTSS!P40</f>
        <v>11746.960999999998</v>
      </c>
      <c r="JI328" s="2836">
        <f t="shared" si="1579"/>
        <v>0.52466786941746046</v>
      </c>
      <c r="JJ328" s="2836">
        <f t="shared" si="1580"/>
        <v>0.25157289617289108</v>
      </c>
      <c r="JK328" s="2836">
        <f t="shared" si="1581"/>
        <v>3.7472159820740029E-2</v>
      </c>
      <c r="JL328" s="2836">
        <f t="shared" si="1582"/>
        <v>3.4621890717096968E-2</v>
      </c>
      <c r="JM328" s="2836">
        <f t="shared" si="1583"/>
        <v>0.1225553570834193</v>
      </c>
      <c r="JN328" s="2836">
        <f t="shared" si="1344"/>
        <v>2.9109826788392339E-2</v>
      </c>
      <c r="JO328" s="3939">
        <f t="shared" si="1345"/>
        <v>1</v>
      </c>
      <c r="JP328" s="2261">
        <f t="shared" si="1584"/>
        <v>99.044500057932936</v>
      </c>
      <c r="JQ328" s="2261">
        <f t="shared" si="1585"/>
        <v>95.643166821798957</v>
      </c>
      <c r="JR328" s="2261">
        <f t="shared" si="1586"/>
        <v>98.807621168315777</v>
      </c>
      <c r="JS328" s="2261">
        <f t="shared" si="1587"/>
        <v>100.00172119155633</v>
      </c>
      <c r="JT328" s="2261">
        <f t="shared" si="1588"/>
        <v>99.539862878446357</v>
      </c>
      <c r="JU328" s="2261">
        <f t="shared" si="1346"/>
        <v>96.884801400776894</v>
      </c>
      <c r="JV328" s="3896">
        <f t="shared" si="1347"/>
        <v>98.185956812244868</v>
      </c>
      <c r="JW328" s="2830"/>
      <c r="JX328" s="2261"/>
      <c r="JY328" s="2261"/>
      <c r="JZ328" s="2261"/>
      <c r="KA328" s="2261"/>
      <c r="KB328" s="2261"/>
      <c r="KC328" s="2261"/>
      <c r="KD328" s="5220" t="e">
        <f>VLOOKUP(B328,Tabla.Desempleo,DESEMPLEO!$H$6,FALSE)*100</f>
        <v>#N/A</v>
      </c>
      <c r="KE328" s="5417"/>
      <c r="KF328" s="5417"/>
      <c r="KG328" s="5417"/>
      <c r="KH328" s="5442"/>
      <c r="KI328" s="2790"/>
      <c r="KJ328" s="2790"/>
      <c r="KK328" s="2790"/>
      <c r="KL328" s="2817"/>
      <c r="KM328" s="2816"/>
      <c r="KN328" s="5107"/>
      <c r="KO328" s="5196">
        <v>644</v>
      </c>
      <c r="KP328" s="5458">
        <f t="shared" si="1354"/>
        <v>181.02576071513218</v>
      </c>
      <c r="KQ328" s="5639">
        <f>UTDT!C161</f>
        <v>1.8263827843473677</v>
      </c>
      <c r="KR328" s="5177"/>
      <c r="KS328" s="4068"/>
      <c r="KT328" s="3253"/>
      <c r="KV328" s="3583"/>
      <c r="KW328" s="3584"/>
      <c r="KX328" s="3584"/>
      <c r="KY328" s="3584"/>
      <c r="KZ328" s="3584">
        <v>0</v>
      </c>
      <c r="LA328" s="3584"/>
      <c r="LB328" s="3584"/>
      <c r="LC328" s="3584"/>
      <c r="LD328" s="3585"/>
      <c r="LH328" s="2235">
        <f t="shared" si="1176"/>
        <v>41670</v>
      </c>
      <c r="LI328" s="2236">
        <f t="shared" si="1177"/>
        <v>0.30914347847518786</v>
      </c>
      <c r="LJ328" s="2236">
        <f t="shared" ref="LJ328:LJ344" si="1671">CH340</f>
        <v>0.29662847491258715</v>
      </c>
      <c r="LK328" s="2168"/>
      <c r="LL328" s="2249"/>
      <c r="LN328" s="2168"/>
      <c r="LO328" s="2409"/>
      <c r="LP328" s="2409"/>
      <c r="LQ328" s="2409"/>
      <c r="LR328" s="2409"/>
      <c r="LS328" s="2409"/>
    </row>
    <row r="329" spans="2:331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61"/>
        <v>18305.540104243904</v>
      </c>
      <c r="G329" s="2014">
        <f t="shared" si="1502"/>
        <v>-743589.24491772428</v>
      </c>
      <c r="H329" s="2014">
        <f t="shared" si="1503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72">O328+J329</f>
        <v>-281545.70344866603</v>
      </c>
      <c r="P329" s="282">
        <f t="shared" ref="P329:P339" si="1673">P328+K329</f>
        <v>-428924.78943952982</v>
      </c>
      <c r="Q329" s="282">
        <f t="shared" ref="Q329:Q339" si="1674">Q328+L329</f>
        <v>885700</v>
      </c>
      <c r="R329" s="4476">
        <f t="shared" ref="R329:R339" si="1675">R328+M329</f>
        <v>439279.48797976633</v>
      </c>
      <c r="S329" s="2017">
        <f>VLOOKUP(B329,Tabla.BCRA,BCRA!$AL$1,TRUE)</f>
        <v>8.7242999999999995</v>
      </c>
      <c r="T329" s="2013">
        <f t="shared" si="1563"/>
        <v>9.7199775340141379E-3</v>
      </c>
      <c r="U329" s="2013">
        <f t="shared" si="1460"/>
        <v>9.8153828346547733E-3</v>
      </c>
      <c r="V329" s="2013">
        <f t="shared" ref="V329:V363" si="1676">(S329-S317)/S329</f>
        <v>9.6981992824639221E-2</v>
      </c>
      <c r="W329" s="2013">
        <f t="shared" si="1611"/>
        <v>2.0147333956969105E-2</v>
      </c>
      <c r="X329" s="2429">
        <f t="shared" si="1353"/>
        <v>13.03</v>
      </c>
      <c r="Y329" s="2013">
        <f t="shared" ref="Y329" si="1677">X329/X328-1</f>
        <v>-4.1911764705882426E-2</v>
      </c>
      <c r="Z329" s="2013">
        <f t="shared" ref="Z329:Z333" si="1678">X329/$X$327-1</f>
        <v>-5.579710144927541E-2</v>
      </c>
      <c r="AA329" s="2435">
        <f t="shared" si="1355"/>
        <v>0.49352956684203897</v>
      </c>
      <c r="AB329" s="4147">
        <f t="shared" si="1508"/>
        <v>54.845930957184116</v>
      </c>
      <c r="AC329" s="4147">
        <f t="shared" si="1509"/>
        <v>34.260257624900767</v>
      </c>
      <c r="AD329" s="4147">
        <f t="shared" si="1510"/>
        <v>31.746020999907998</v>
      </c>
      <c r="AE329" s="4147">
        <f t="shared" si="1511"/>
        <v>19.830584312105522</v>
      </c>
      <c r="AF329" s="3077">
        <f>BM!AP37*1000</f>
        <v>1900000</v>
      </c>
      <c r="AG329" s="2018">
        <f>BM!AQ37*1000</f>
        <v>0</v>
      </c>
      <c r="AH329" s="2353">
        <f t="shared" si="1392"/>
        <v>1900000</v>
      </c>
      <c r="AI329" s="2344">
        <f>BM!AO37*1000</f>
        <v>-2000000</v>
      </c>
      <c r="AJ329" s="2353">
        <f t="shared" si="1393"/>
        <v>-100000</v>
      </c>
      <c r="AK329" s="2851">
        <f>AK328+AF329</f>
        <v>0</v>
      </c>
      <c r="AL329" s="2537">
        <f t="shared" ref="AL329:AL339" si="1679">AL328+AG329</f>
        <v>0</v>
      </c>
      <c r="AM329" s="2353">
        <f t="shared" ref="AM329:AM339" si="1680">AM328+AH329</f>
        <v>0</v>
      </c>
      <c r="AN329" s="2537">
        <f t="shared" ref="AN329:AN339" si="1681">AN328+AI329</f>
        <v>-2000000</v>
      </c>
      <c r="AO329" s="2353">
        <f t="shared" ref="AO329:AO339" si="1682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83">AP329+AR329</f>
        <v>552557252</v>
      </c>
      <c r="AU329" s="4019">
        <f t="shared" ref="AU329" si="1684">AQ329+AS329</f>
        <v>504662251</v>
      </c>
      <c r="AV329" s="3992"/>
      <c r="AW329" s="3098">
        <v>5224998.1372070313</v>
      </c>
      <c r="AX329" s="2012">
        <f>VLOOKUP(B329,Tabla.BCRA,BCRA!$H$1,TRUE)</f>
        <v>446408033</v>
      </c>
      <c r="AY329" s="2022">
        <f t="shared" ref="AY329" si="1685">AX329/AX328-1</f>
        <v>-3.541142122867158E-3</v>
      </c>
      <c r="AZ329" s="2022">
        <f t="shared" ref="AZ329" si="1686">AX329/AX317-1</f>
        <v>0.29461554664465184</v>
      </c>
      <c r="BA329" s="2022">
        <f t="shared" ref="BA329:BA332" si="1687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49"/>
        <v>-122025.68622001074</v>
      </c>
      <c r="BG329" s="2379">
        <f>BG328+BB329</f>
        <v>-5157518.7527299998</v>
      </c>
      <c r="BH329" s="2379">
        <f t="shared" ref="BH329:BH339" si="1688">BH328+BC329</f>
        <v>21938727.597100001</v>
      </c>
      <c r="BI329" s="2379">
        <f t="shared" ref="BI329:BI339" si="1689">BI328+BD329</f>
        <v>8931598.9666900206</v>
      </c>
      <c r="BJ329" s="2379">
        <f t="shared" ref="BJ329:BJ339" si="1690">BJ328+BE329</f>
        <v>-41636980</v>
      </c>
      <c r="BK329" s="2025">
        <f t="shared" ref="BK329:BK339" si="1691">BK328+BF329</f>
        <v>-232269.81106002256</v>
      </c>
      <c r="BL329" s="4140">
        <f>VLOOKUP(B329,Tabla.BCRA,BCRA!$M$1,TRUE)</f>
        <v>324827649</v>
      </c>
      <c r="BM329" s="4133">
        <v>559785</v>
      </c>
      <c r="BN329" s="2825">
        <f t="shared" si="1474"/>
        <v>1.2539760905243387</v>
      </c>
      <c r="BO329" s="2022">
        <f t="shared" si="1622"/>
        <v>-6.4551969926627262E-3</v>
      </c>
      <c r="BP329" s="2022">
        <f t="shared" si="1623"/>
        <v>0.29277614835685095</v>
      </c>
      <c r="BQ329" s="2028">
        <f t="shared" si="1624"/>
        <v>-0.31844994953375028</v>
      </c>
      <c r="BR329" s="4133">
        <v>750403</v>
      </c>
      <c r="BS329" s="2825">
        <f t="shared" si="1475"/>
        <v>1.6809800553029026</v>
      </c>
      <c r="BT329" s="2022">
        <f t="shared" si="1625"/>
        <v>-3.0318127769253245E-3</v>
      </c>
      <c r="BU329" s="2022">
        <f t="shared" si="1626"/>
        <v>0.31095597728197855</v>
      </c>
      <c r="BV329" s="2028">
        <f t="shared" si="1627"/>
        <v>-8.6368511982233942E-2</v>
      </c>
      <c r="BW329" s="2169"/>
      <c r="BX329" s="2170"/>
      <c r="BY329" s="2031"/>
      <c r="BZ329" s="2032"/>
      <c r="CA329" s="2202">
        <f t="shared" si="1628"/>
        <v>210.85344117012897</v>
      </c>
      <c r="CB329" s="2170">
        <v>9.2999999999999992E-3</v>
      </c>
      <c r="CC329" s="2031">
        <f t="shared" si="1629"/>
        <v>2.0705090000000093E-2</v>
      </c>
      <c r="CD329" s="2031">
        <f t="shared" ref="CD329" si="1692">CA329/CA317-1</f>
        <v>0.17864011131719604</v>
      </c>
      <c r="CE329" s="2169">
        <f t="shared" si="1631"/>
        <v>561.17261552923355</v>
      </c>
      <c r="CF329" s="2170">
        <v>1.4800000000000001E-2</v>
      </c>
      <c r="CG329" s="2031">
        <f t="shared" si="1632"/>
        <v>3.5907839999999691E-2</v>
      </c>
      <c r="CH329" s="2031">
        <f t="shared" si="1633"/>
        <v>0.31305183664944991</v>
      </c>
      <c r="CI329" s="2557">
        <f t="shared" si="1567"/>
        <v>0.2555706137792102</v>
      </c>
      <c r="CJ329" s="5476">
        <f t="shared" si="1577"/>
        <v>2.5450222577792068</v>
      </c>
      <c r="CK329" s="4643" t="str">
        <f t="shared" si="1589"/>
        <v>2Y, 7M</v>
      </c>
      <c r="CL329" s="4655">
        <v>0.1</v>
      </c>
      <c r="CM329" s="2361">
        <f t="shared" si="1476"/>
        <v>557.54791069487169</v>
      </c>
      <c r="CN329" s="2019">
        <f t="shared" si="1477"/>
        <v>589.31401421447367</v>
      </c>
      <c r="CO329" s="2373">
        <f t="shared" si="1478"/>
        <v>629.42846803098109</v>
      </c>
      <c r="CP329" s="2019"/>
      <c r="CQ329" s="2019"/>
      <c r="CR329" s="2019"/>
      <c r="CS329" s="3019"/>
      <c r="CT329" s="2361"/>
      <c r="CU329" s="2373"/>
      <c r="CV329" s="2573">
        <f t="shared" si="1634"/>
        <v>10943.993299172253</v>
      </c>
      <c r="CW329" s="2022" t="e">
        <f t="shared" si="1635"/>
        <v>#DIV/0!</v>
      </c>
      <c r="CX329" s="2361">
        <f t="shared" si="1636"/>
        <v>178907.66443516524</v>
      </c>
      <c r="CY329" s="4029" t="e">
        <f t="shared" si="1637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39">
        <f>DEPOSITOS!H153</f>
        <v>914920</v>
      </c>
      <c r="DG329" s="2018">
        <f>DEPOSITOS!I153</f>
        <v>0</v>
      </c>
      <c r="DH329" s="3900">
        <f>DEPOSITOS!J153</f>
        <v>914920</v>
      </c>
      <c r="DI329" s="2344">
        <f>DEPOSITOS!K153</f>
        <v>164388</v>
      </c>
      <c r="DJ329" s="2344">
        <f>DEPOSITOS!L153</f>
        <v>174470</v>
      </c>
      <c r="DK329" s="2344">
        <f>DEPOSITOS!M153</f>
        <v>312577</v>
      </c>
      <c r="DL329" s="2344">
        <f>DEPOSITOS!N153</f>
        <v>9</v>
      </c>
      <c r="DM329" s="2344">
        <f>DEPOSITOS!O153</f>
        <v>21642</v>
      </c>
      <c r="DN329" s="2344">
        <f>DEPOSITOS!P153</f>
        <v>0</v>
      </c>
      <c r="DO329" s="2339">
        <f>DEPOSITOS!Q153</f>
        <v>673086</v>
      </c>
      <c r="DP329" s="2344">
        <f>DEPOSITOS!R153</f>
        <v>0</v>
      </c>
      <c r="DQ329" s="3904">
        <f>DEPOSITOS!S153</f>
        <v>673086</v>
      </c>
      <c r="DR329" s="2035">
        <f t="shared" si="1450"/>
        <v>87602</v>
      </c>
      <c r="DS329" s="2019">
        <f t="shared" si="1451"/>
        <v>16020</v>
      </c>
      <c r="DT329" s="2019">
        <f t="shared" si="1452"/>
        <v>126420</v>
      </c>
      <c r="DU329" s="2019">
        <f t="shared" si="1453"/>
        <v>0</v>
      </c>
      <c r="DV329" s="2019">
        <f t="shared" si="1454"/>
        <v>11792</v>
      </c>
      <c r="DW329" s="2019">
        <f t="shared" si="1455"/>
        <v>0</v>
      </c>
      <c r="DX329" s="2019">
        <f t="shared" si="1456"/>
        <v>241834</v>
      </c>
      <c r="DY329" s="2019">
        <f t="shared" si="1457"/>
        <v>0</v>
      </c>
      <c r="DZ329" s="3904">
        <f t="shared" si="1458"/>
        <v>241834</v>
      </c>
      <c r="EA329" s="2344">
        <f>DEPOSITOS!Z153</f>
        <v>9448</v>
      </c>
      <c r="EB329" s="2344">
        <f>DEPOSITOS!AA153</f>
        <v>7827</v>
      </c>
      <c r="EC329" s="3116">
        <f t="shared" si="1459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39"/>
        <v>19.885830831068205</v>
      </c>
      <c r="EU329" s="2027">
        <f t="shared" si="1440"/>
        <v>22.83</v>
      </c>
      <c r="EV329" s="2027">
        <f t="shared" si="1441"/>
        <v>0</v>
      </c>
      <c r="EW329" s="2124">
        <f t="shared" si="1442"/>
        <v>18.559999999999999</v>
      </c>
      <c r="EX329" s="2027">
        <f t="shared" si="1443"/>
        <v>1.5458140713161632</v>
      </c>
      <c r="EY329" s="2125">
        <f t="shared" si="1444"/>
        <v>1.95</v>
      </c>
      <c r="EZ329" s="2126">
        <f t="shared" si="1445"/>
        <v>0.95</v>
      </c>
      <c r="FA329" s="2127">
        <f t="shared" si="1446"/>
        <v>17.875</v>
      </c>
      <c r="FB329" s="2027">
        <f t="shared" si="1447"/>
        <v>0</v>
      </c>
      <c r="FC329" s="4046">
        <f t="shared" si="1448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79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7">
        <f t="shared" si="1480"/>
        <v>2538.1000000000058</v>
      </c>
      <c r="FQ329" s="2041">
        <v>95247.599999999991</v>
      </c>
      <c r="FR329" s="3908">
        <f t="shared" si="1523"/>
        <v>-13547.299999999988</v>
      </c>
      <c r="FS329" s="2012">
        <v>2844.8</v>
      </c>
      <c r="FT329" s="2012">
        <f t="shared" si="1481"/>
        <v>2418.6999999999998</v>
      </c>
      <c r="FU329" s="3908">
        <f t="shared" si="1524"/>
        <v>-18810.799999999988</v>
      </c>
      <c r="FV329" s="2223">
        <v>1583.1</v>
      </c>
      <c r="FW329" s="3908">
        <f t="shared" si="1525"/>
        <v>-20393.899999999987</v>
      </c>
      <c r="FX329" s="2537">
        <f>FX328+FD329</f>
        <v>98797.9</v>
      </c>
      <c r="FY329" s="2537">
        <f t="shared" ref="FY329:FY339" si="1693">FY328+FE329</f>
        <v>67554.8</v>
      </c>
      <c r="FZ329" s="2537">
        <f t="shared" ref="FZ329:FZ339" si="1694">FZ328+FF329</f>
        <v>4172.8</v>
      </c>
      <c r="GA329" s="2537">
        <f t="shared" ref="GA329:GA339" si="1695">GA328+FG329</f>
        <v>7189.8</v>
      </c>
      <c r="GB329" s="2537">
        <f t="shared" ref="GB329:GB339" si="1696">GB328+FH329</f>
        <v>5.3</v>
      </c>
      <c r="GC329" s="2537">
        <f t="shared" ref="GC329:GC339" si="1697">GC328+FI329</f>
        <v>1096.0000000000146</v>
      </c>
      <c r="GD329" s="2704">
        <f t="shared" ref="GD329:GD339" si="1698">GD328+FJ329</f>
        <v>178816.60000000003</v>
      </c>
      <c r="GE329" s="2537">
        <f t="shared" ref="GE329:GE339" si="1699">GE328+FK329</f>
        <v>39649.199999999997</v>
      </c>
      <c r="GF329" s="2537">
        <f t="shared" ref="GF329:GF339" si="1700">GF328+FL329</f>
        <v>69516.600000000006</v>
      </c>
      <c r="GG329" s="2537">
        <f t="shared" ref="GG329:GG339" si="1701">GG328+FM329</f>
        <v>53506.1</v>
      </c>
      <c r="GH329" s="2537">
        <f t="shared" ref="GH329:GH339" si="1702">GH328+FN329</f>
        <v>3253.6000000000004</v>
      </c>
      <c r="GI329" s="2537">
        <f t="shared" ref="GI329:GI339" si="1703">GI328+FO329</f>
        <v>22722.1</v>
      </c>
      <c r="GJ329" s="2537">
        <f t="shared" ref="GJ329:GJ339" si="1704">GJ328+FP329</f>
        <v>5174.1000000000058</v>
      </c>
      <c r="GK329" s="2353">
        <f t="shared" ref="GK329:GK339" si="1705">GK328+FQ329</f>
        <v>193821.7</v>
      </c>
      <c r="GL329" s="3908">
        <f t="shared" ref="GL329:GL339" si="1706">GL328+FR329</f>
        <v>-15005.099999999977</v>
      </c>
      <c r="GM329" s="2537">
        <f t="shared" ref="GM329:GM339" si="1707">GM328+FS329</f>
        <v>14850.7</v>
      </c>
      <c r="GN329" s="2537">
        <f t="shared" ref="GN329:GN339" si="1708">GN328+FT329</f>
        <v>7189.8</v>
      </c>
      <c r="GO329" s="3908">
        <f t="shared" ref="GO329:GP339" si="1709">GO328+FU329</f>
        <v>-37045.599999999977</v>
      </c>
      <c r="GP329" s="2537">
        <f t="shared" si="1709"/>
        <v>4940.3999999999996</v>
      </c>
      <c r="GQ329" s="4057">
        <f t="shared" ref="GQ329:GQ339" si="1710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44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45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46"/>
        <v>0</v>
      </c>
      <c r="HD329" s="2041">
        <f>'REC TRIB'!N223+'REC TRIB'!O223</f>
        <v>5638.3017321200005</v>
      </c>
      <c r="HE329" s="3914">
        <f>'REC TRIB'!AE223</f>
        <v>106557.86002451</v>
      </c>
      <c r="HF329" s="2012">
        <f t="shared" ref="HF329:HF339" si="1711">HF328+GR329</f>
        <v>51040.100426289995</v>
      </c>
      <c r="HG329" s="2012">
        <f t="shared" ref="HG329:HG339" si="1712">HG328+GS329</f>
        <v>64557.909094369999</v>
      </c>
      <c r="HH329" s="2012">
        <f t="shared" ref="HH329:HH339" si="1713">HH328+GT329</f>
        <v>13764.40620256</v>
      </c>
      <c r="HI329" s="2019">
        <f t="shared" ref="HI329:HI339" si="1714">HI328+GU329</f>
        <v>1648.6069374500003</v>
      </c>
      <c r="HJ329" s="2041">
        <f t="shared" ref="HJ329:HJ339" si="1715">HJ328+GV329</f>
        <v>131011.02266066999</v>
      </c>
      <c r="HK329" s="2042">
        <f t="shared" ref="HK329:HK339" si="1716">HK328+GW329</f>
        <v>26980.400202000004</v>
      </c>
      <c r="HL329" s="2012">
        <f t="shared" ref="HL329:HL339" si="1717">HL328+GX329</f>
        <v>38500.47877419999</v>
      </c>
      <c r="HM329" s="2019">
        <f t="shared" ref="HM329:HM339" si="1718">HM328+GY329</f>
        <v>939.23382871000285</v>
      </c>
      <c r="HN329" s="2039">
        <f t="shared" ref="HN329:HN339" si="1719">HN328+GZ329</f>
        <v>66420.112804909993</v>
      </c>
      <c r="HO329" s="2012">
        <f t="shared" ref="HO329:HO339" si="1720">HO328+HA329</f>
        <v>5103.4428593000002</v>
      </c>
      <c r="HP329" s="2012">
        <f t="shared" ref="HP329:HP339" si="1721">HP328+HB329</f>
        <v>7717.3231390600004</v>
      </c>
      <c r="HQ329" s="2019">
        <f t="shared" ref="HQ329:HQ339" si="1722">HQ328+HC329</f>
        <v>0</v>
      </c>
      <c r="HR329" s="2041">
        <f t="shared" ref="HR329:HR339" si="1723">HR328+HD329</f>
        <v>12820.765998360001</v>
      </c>
      <c r="HS329" s="3914">
        <f t="shared" ref="HS329:HS339" si="1724">HS328+HE329</f>
        <v>224016.30766649998</v>
      </c>
      <c r="HT329" s="2043">
        <f t="shared" si="1657"/>
        <v>0.39734138699040966</v>
      </c>
      <c r="HU329" s="2043">
        <f t="shared" si="1658"/>
        <v>0.25702002155499093</v>
      </c>
      <c r="HV329" s="2043">
        <f t="shared" si="1659"/>
        <v>0.15451363387719153</v>
      </c>
      <c r="HW329" s="2022">
        <f t="shared" si="1660"/>
        <v>188.02544444563677</v>
      </c>
      <c r="HX329" s="2044">
        <f t="shared" si="1661"/>
        <v>0.36253777630745843</v>
      </c>
      <c r="HY329" s="2045">
        <f t="shared" si="1662"/>
        <v>0.38304483417876378</v>
      </c>
      <c r="HZ329" s="2043">
        <f t="shared" si="1663"/>
        <v>0.34952704655842681</v>
      </c>
      <c r="IA329" s="2022">
        <f t="shared" si="1664"/>
        <v>0.17810455790387336</v>
      </c>
      <c r="IB329" s="2046">
        <f t="shared" si="1665"/>
        <v>0.35998603426858589</v>
      </c>
      <c r="IC329" s="2043">
        <f t="shared" si="1666"/>
        <v>3.3141852416798123E-3</v>
      </c>
      <c r="ID329" s="2043">
        <f t="shared" si="1667"/>
        <v>-0.14585292106033954</v>
      </c>
      <c r="IE329" s="2022" t="e">
        <f t="shared" si="1668"/>
        <v>#DIV/0!</v>
      </c>
      <c r="IF329" s="2044">
        <f t="shared" si="1669"/>
        <v>-9.1610458761520741E-2</v>
      </c>
      <c r="IG329" s="3924">
        <f t="shared" si="1670"/>
        <v>0.31272651134081197</v>
      </c>
      <c r="IH329" s="2259">
        <f t="shared" si="1590"/>
        <v>5.7795457101537051E-2</v>
      </c>
      <c r="II329" s="2259">
        <f t="shared" si="1591"/>
        <v>7.1226450337027916E-2</v>
      </c>
      <c r="IJ329" s="2259">
        <f t="shared" si="1592"/>
        <v>1.4923870693856726E-2</v>
      </c>
      <c r="IK329" s="2259">
        <f t="shared" si="1593"/>
        <v>7.2809494292021843E-3</v>
      </c>
      <c r="IL329" s="4313">
        <f t="shared" si="1594"/>
        <v>0.15122672756162389</v>
      </c>
      <c r="IM329" s="4315">
        <f t="shared" si="1595"/>
        <v>2.6544013690587957E-2</v>
      </c>
      <c r="IN329" s="2259">
        <f t="shared" si="1596"/>
        <v>3.8130002507288145E-2</v>
      </c>
      <c r="IO329" s="2259">
        <f t="shared" si="1597"/>
        <v>9.5244416125670915E-4</v>
      </c>
      <c r="IP329" s="4314">
        <f t="shared" si="1598"/>
        <v>6.5626460359132818E-2</v>
      </c>
      <c r="IQ329" s="2259">
        <f t="shared" si="1599"/>
        <v>5.200852984312416E-3</v>
      </c>
      <c r="IR329" s="2259">
        <f t="shared" si="1600"/>
        <v>7.7483613519833587E-3</v>
      </c>
      <c r="IS329" s="2259">
        <f t="shared" si="1601"/>
        <v>0</v>
      </c>
      <c r="IT329" s="4313">
        <f t="shared" si="1602"/>
        <v>1.2949214336295775E-2</v>
      </c>
      <c r="IU329" s="3126"/>
      <c r="IV329" s="2404"/>
      <c r="IW329" s="3932"/>
      <c r="IX329" s="2047">
        <f>EMAE!N267</f>
        <v>100.42551144931916</v>
      </c>
      <c r="IY329" s="2022">
        <f>EMAE!O267%</f>
        <v>2.4000000000000021E-2</v>
      </c>
      <c r="IZ329" s="2022">
        <f>IX329/IX317-1</f>
        <v>7.6349223205312011E-3</v>
      </c>
      <c r="JA329" s="3041">
        <f>IX329/$IX$327-1</f>
        <v>2.1951999999999972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5">
        <f>MTSS!P41</f>
        <v>11770.618999999999</v>
      </c>
      <c r="JI329" s="2836">
        <f t="shared" si="1579"/>
        <v>0.52474572492746563</v>
      </c>
      <c r="JJ329" s="2836">
        <f t="shared" si="1580"/>
        <v>0.2519436743301266</v>
      </c>
      <c r="JK329" s="2836">
        <f t="shared" si="1581"/>
        <v>3.7381976258003088E-2</v>
      </c>
      <c r="JL329" s="2836">
        <f t="shared" si="1582"/>
        <v>3.5029763515410706E-2</v>
      </c>
      <c r="JM329" s="2836">
        <f t="shared" si="1583"/>
        <v>0.12145818329520308</v>
      </c>
      <c r="JN329" s="2836">
        <f t="shared" si="1344"/>
        <v>2.9440677673790994E-2</v>
      </c>
      <c r="JO329" s="3939">
        <f t="shared" si="1345"/>
        <v>1</v>
      </c>
      <c r="JP329" s="2261">
        <f t="shared" si="1584"/>
        <v>99.258699303245805</v>
      </c>
      <c r="JQ329" s="2261">
        <f t="shared" si="1585"/>
        <v>95.97703567438532</v>
      </c>
      <c r="JR329" s="2261">
        <f t="shared" si="1586"/>
        <v>98.768339109666542</v>
      </c>
      <c r="JS329" s="2261">
        <f t="shared" si="1587"/>
        <v>101.38359212677805</v>
      </c>
      <c r="JT329" s="2261">
        <f t="shared" si="1588"/>
        <v>98.847410095221761</v>
      </c>
      <c r="JU329" s="2261">
        <f t="shared" si="1346"/>
        <v>98.183296642272083</v>
      </c>
      <c r="JV329" s="3896">
        <f t="shared" si="1347"/>
        <v>98.38370015763131</v>
      </c>
      <c r="JW329" s="2830"/>
      <c r="JX329" s="2261"/>
      <c r="JY329" s="2261"/>
      <c r="JZ329" s="2261"/>
      <c r="KA329" s="2261"/>
      <c r="KB329" s="2261"/>
      <c r="KC329" s="2261"/>
      <c r="KD329" s="5220" t="e">
        <f>VLOOKUP(B329,Tabla.Desempleo,DESEMPLEO!$H$6,FALSE)*100</f>
        <v>#N/A</v>
      </c>
      <c r="KE329" s="5417"/>
      <c r="KF329" s="5417"/>
      <c r="KG329" s="5417"/>
      <c r="KH329" s="5442"/>
      <c r="KI329" s="2790"/>
      <c r="KJ329" s="2790"/>
      <c r="KK329" s="2790"/>
      <c r="KL329" s="2817"/>
      <c r="KM329" s="2816"/>
      <c r="KN329" s="5107"/>
      <c r="KO329" s="5196">
        <v>644</v>
      </c>
      <c r="KP329" s="5458">
        <f t="shared" si="1354"/>
        <v>178.38565304999233</v>
      </c>
      <c r="KQ329" s="5639">
        <f>UTDT!C162</f>
        <v>1.6532339182167539</v>
      </c>
      <c r="KR329" s="5177"/>
      <c r="KS329" s="4068"/>
      <c r="KT329" s="2970"/>
      <c r="KV329" s="3583"/>
      <c r="KW329" s="3584"/>
      <c r="KX329" s="3584"/>
      <c r="KY329" s="3584"/>
      <c r="KZ329" s="3584">
        <v>0</v>
      </c>
      <c r="LA329" s="3584"/>
      <c r="LB329" s="3584"/>
      <c r="LC329" s="3584"/>
      <c r="LD329" s="3585"/>
      <c r="LH329" s="2235">
        <f t="shared" si="1176"/>
        <v>41698</v>
      </c>
      <c r="LI329" s="2236">
        <f t="shared" si="1177"/>
        <v>0.34990862237788467</v>
      </c>
      <c r="LJ329" s="2236">
        <f t="shared" si="1671"/>
        <v>0.33904872064287694</v>
      </c>
      <c r="LK329" s="2168"/>
      <c r="LL329" s="2249"/>
      <c r="LN329" s="2168"/>
      <c r="LO329" s="2409"/>
      <c r="LP329" s="2409"/>
      <c r="LQ329" s="2409"/>
      <c r="LR329" s="2409"/>
      <c r="LS329" s="2409"/>
    </row>
    <row r="330" spans="2:331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61"/>
        <v>19703.425620708615</v>
      </c>
      <c r="G330" s="2014">
        <f t="shared" si="1502"/>
        <v>1031447.348929096</v>
      </c>
      <c r="H330" s="2014">
        <f t="shared" si="1503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725">N329+I330</f>
        <v>-991608.20580000011</v>
      </c>
      <c r="O330" s="282">
        <f t="shared" si="1672"/>
        <v>-531365.69373725494</v>
      </c>
      <c r="P330" s="282">
        <f t="shared" si="1673"/>
        <v>-627493.89506797178</v>
      </c>
      <c r="Q330" s="282">
        <f t="shared" si="1674"/>
        <v>-126000</v>
      </c>
      <c r="R330" s="4476">
        <f t="shared" si="1675"/>
        <v>2323464.0328418626</v>
      </c>
      <c r="S330" s="2017">
        <f>VLOOKUP(B330,Tabla.BCRA,BCRA!$AL$1,TRUE)</f>
        <v>8.8196999999999992</v>
      </c>
      <c r="T330" s="2013">
        <f t="shared" si="1563"/>
        <v>1.0816694445389267E-2</v>
      </c>
      <c r="U330" s="2013">
        <f t="shared" ref="U330" si="1726">S330/S329-1</f>
        <v>1.0934974725765878E-2</v>
      </c>
      <c r="V330" s="2013">
        <f t="shared" si="1676"/>
        <v>9.1828520244452649E-2</v>
      </c>
      <c r="W330" s="2013">
        <f t="shared" si="1611"/>
        <v>3.1302619270346055E-2</v>
      </c>
      <c r="X330" s="2429">
        <f t="shared" ref="X330:X361" si="1727">VLOOKUP(B330,TC.Diario.Blue,3,TRUE)</f>
        <v>12.62</v>
      </c>
      <c r="Y330" s="2013">
        <f t="shared" ref="Y330" si="1728">X330/X329-1</f>
        <v>-3.1465848042977806E-2</v>
      </c>
      <c r="Z330" s="2013">
        <f t="shared" si="1678"/>
        <v>-8.550724637681173E-2</v>
      </c>
      <c r="AA330" s="2435">
        <f t="shared" si="1355"/>
        <v>0.43088767191627841</v>
      </c>
      <c r="AB330" s="4147">
        <f t="shared" si="1508"/>
        <v>58.590835634389364</v>
      </c>
      <c r="AC330" s="4147">
        <f t="shared" si="1509"/>
        <v>32.930624000572514</v>
      </c>
      <c r="AD330" s="4147">
        <f t="shared" si="1510"/>
        <v>33.279642417456415</v>
      </c>
      <c r="AE330" s="4147">
        <f t="shared" si="1511"/>
        <v>18.704621285167697</v>
      </c>
      <c r="AF330" s="3077">
        <f>BM!AP38*1000</f>
        <v>6300000</v>
      </c>
      <c r="AG330" s="2018">
        <f>BM!AQ38*1000</f>
        <v>0</v>
      </c>
      <c r="AH330" s="2353">
        <f t="shared" si="1392"/>
        <v>6300000</v>
      </c>
      <c r="AI330" s="2344">
        <f>BM!AO38*1000</f>
        <v>-5400000</v>
      </c>
      <c r="AJ330" s="2353">
        <f t="shared" si="1393"/>
        <v>900000</v>
      </c>
      <c r="AK330" s="2851">
        <f t="shared" ref="AK330:AK339" si="1729">AK329+AF330</f>
        <v>6300000</v>
      </c>
      <c r="AL330" s="2537">
        <f t="shared" si="1679"/>
        <v>0</v>
      </c>
      <c r="AM330" s="2353">
        <f t="shared" si="1680"/>
        <v>6300000</v>
      </c>
      <c r="AN330" s="2537">
        <f t="shared" si="1681"/>
        <v>-7400000</v>
      </c>
      <c r="AO330" s="2353">
        <f t="shared" si="1682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30">AP330+AR330</f>
        <v>570594020</v>
      </c>
      <c r="AU330" s="4019">
        <f t="shared" ref="AU330" si="1731">AQ330+AS330</f>
        <v>523947961</v>
      </c>
      <c r="AV330" s="3992"/>
      <c r="AW330" s="3098">
        <v>5349031.3911132813</v>
      </c>
      <c r="AX330" s="2012">
        <f>VLOOKUP(B330,Tabla.BCRA,BCRA!$H$1,TRUE)</f>
        <v>440354212</v>
      </c>
      <c r="AY330" s="2022">
        <f t="shared" ref="AY330" si="1732">AX330/AX329-1</f>
        <v>-1.3561182936867033E-2</v>
      </c>
      <c r="AZ330" s="2022">
        <f t="shared" ref="AZ330" si="1733">AX330/AX318-1</f>
        <v>0.26165379986448412</v>
      </c>
      <c r="BA330" s="2022">
        <f t="shared" si="1687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34">(AX330-AX329)-SUM(BB330:BE330)</f>
        <v>-693306.44958999008</v>
      </c>
      <c r="BG330" s="2379">
        <f t="shared" ref="BG330:BG339" si="1735">BG329+BB330</f>
        <v>-9081477.9417500012</v>
      </c>
      <c r="BH330" s="2379">
        <f t="shared" si="1688"/>
        <v>16820030.113090001</v>
      </c>
      <c r="BI330" s="2379">
        <f t="shared" si="1689"/>
        <v>-1210958.9106899872</v>
      </c>
      <c r="BJ330" s="2379">
        <f t="shared" si="1690"/>
        <v>-27812280</v>
      </c>
      <c r="BK330" s="2025">
        <f t="shared" si="1691"/>
        <v>-925576.26065001264</v>
      </c>
      <c r="BL330" s="4140">
        <f>VLOOKUP(B330,Tabla.BCRA,BCRA!$M$1,TRUE)</f>
        <v>334916175</v>
      </c>
      <c r="BM330" s="4133">
        <v>582577</v>
      </c>
      <c r="BN330" s="2825">
        <f t="shared" si="1474"/>
        <v>1.3229736065292819</v>
      </c>
      <c r="BO330" s="2022">
        <f t="shared" si="1622"/>
        <v>4.0715631894387982E-2</v>
      </c>
      <c r="BP330" s="2022">
        <f t="shared" si="1623"/>
        <v>0.31985110875495026</v>
      </c>
      <c r="BQ330" s="2028">
        <f t="shared" si="1624"/>
        <v>-0.29070020856136491</v>
      </c>
      <c r="BR330" s="4133">
        <v>774648</v>
      </c>
      <c r="BS330" s="2825">
        <f t="shared" si="1475"/>
        <v>1.7591474746697779</v>
      </c>
      <c r="BT330" s="2022">
        <f t="shared" si="1625"/>
        <v>3.2309305799683719E-2</v>
      </c>
      <c r="BU330" s="2022">
        <f t="shared" si="1626"/>
        <v>0.33991545183452909</v>
      </c>
      <c r="BV330" s="2028">
        <f t="shared" si="1627"/>
        <v>-5.6849712847647949E-2</v>
      </c>
      <c r="BW330" s="2169"/>
      <c r="BX330" s="2170"/>
      <c r="BY330" s="2031"/>
      <c r="BZ330" s="2032"/>
      <c r="CA330" s="2202">
        <f t="shared" si="1628"/>
        <v>213.59453590534062</v>
      </c>
      <c r="CB330" s="2170">
        <v>1.2999999999999999E-2</v>
      </c>
      <c r="CC330" s="2031">
        <f t="shared" si="1629"/>
        <v>3.397425617000005E-2</v>
      </c>
      <c r="CD330" s="2031">
        <f t="shared" ref="CD330" si="1736">CA330/CA318-1</f>
        <v>0.16370607481902466</v>
      </c>
      <c r="CE330" s="2169">
        <f t="shared" si="1631"/>
        <v>573.0694749784534</v>
      </c>
      <c r="CF330" s="2170">
        <v>2.12E-2</v>
      </c>
      <c r="CG330" s="2031">
        <f t="shared" si="1632"/>
        <v>5.7869086207999798E-2</v>
      </c>
      <c r="CH330" s="2031">
        <f t="shared" si="1633"/>
        <v>0.29654664048193635</v>
      </c>
      <c r="CI330" s="2557">
        <f t="shared" si="1567"/>
        <v>0.2555706137792102</v>
      </c>
      <c r="CJ330" s="4655">
        <f t="shared" si="1577"/>
        <v>2.6689861581151453</v>
      </c>
      <c r="CK330" s="4641" t="str">
        <f t="shared" si="1589"/>
        <v>2Y, 8M</v>
      </c>
      <c r="CL330" s="4655"/>
      <c r="CM330" s="2361">
        <f t="shared" si="1476"/>
        <v>549.98690148187052</v>
      </c>
      <c r="CN330" s="2019">
        <f t="shared" si="1477"/>
        <v>608.35434091176819</v>
      </c>
      <c r="CO330" s="2373">
        <f t="shared" si="1478"/>
        <v>642.77235155323808</v>
      </c>
      <c r="CP330" s="2019"/>
      <c r="CQ330" s="2019"/>
      <c r="CR330" s="2019"/>
      <c r="CS330" s="3019"/>
      <c r="CT330" s="2361"/>
      <c r="CU330" s="2373"/>
      <c r="CV330" s="2573">
        <f t="shared" si="1634"/>
        <v>16081.607520564041</v>
      </c>
      <c r="CW330" s="2022" t="e">
        <f t="shared" si="1635"/>
        <v>#DIV/0!</v>
      </c>
      <c r="CX330" s="2361">
        <f t="shared" si="1636"/>
        <v>177177.78503568727</v>
      </c>
      <c r="CY330" s="4029" t="e">
        <f t="shared" si="1637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39">
        <f>DEPOSITOS!H154</f>
        <v>926172</v>
      </c>
      <c r="DG330" s="2018">
        <f>DEPOSITOS!I154</f>
        <v>0</v>
      </c>
      <c r="DH330" s="3900">
        <f>DEPOSITOS!J154</f>
        <v>926172</v>
      </c>
      <c r="DI330" s="2344">
        <f>DEPOSITOS!K154</f>
        <v>172464</v>
      </c>
      <c r="DJ330" s="2344">
        <f>DEPOSITOS!L154</f>
        <v>176440</v>
      </c>
      <c r="DK330" s="2344">
        <f>DEPOSITOS!M154</f>
        <v>327004</v>
      </c>
      <c r="DL330" s="2344">
        <f>DEPOSITOS!N154</f>
        <v>9</v>
      </c>
      <c r="DM330" s="2344">
        <f>DEPOSITOS!O154</f>
        <v>26124</v>
      </c>
      <c r="DN330" s="2344">
        <f>DEPOSITOS!P154</f>
        <v>0</v>
      </c>
      <c r="DO330" s="2339">
        <f>DEPOSITOS!Q154</f>
        <v>702041</v>
      </c>
      <c r="DP330" s="2344">
        <f>DEPOSITOS!R154</f>
        <v>0</v>
      </c>
      <c r="DQ330" s="3904">
        <f>DEPOSITOS!S154</f>
        <v>702041</v>
      </c>
      <c r="DR330" s="2035">
        <f t="shared" si="1450"/>
        <v>100075</v>
      </c>
      <c r="DS330" s="2019">
        <f t="shared" si="1451"/>
        <v>15549</v>
      </c>
      <c r="DT330" s="2019">
        <f t="shared" si="1452"/>
        <v>97025</v>
      </c>
      <c r="DU330" s="2019">
        <f t="shared" si="1453"/>
        <v>0</v>
      </c>
      <c r="DV330" s="2019">
        <f t="shared" si="1454"/>
        <v>11482</v>
      </c>
      <c r="DW330" s="2019">
        <f t="shared" si="1455"/>
        <v>0</v>
      </c>
      <c r="DX330" s="2019">
        <f t="shared" si="1456"/>
        <v>224131</v>
      </c>
      <c r="DY330" s="2019">
        <f t="shared" si="1457"/>
        <v>0</v>
      </c>
      <c r="DZ330" s="3904">
        <f t="shared" si="1458"/>
        <v>224131</v>
      </c>
      <c r="EA330" s="2344">
        <f>DEPOSITOS!Z154</f>
        <v>9655</v>
      </c>
      <c r="EB330" s="2344">
        <f>DEPOSITOS!AA154</f>
        <v>7772</v>
      </c>
      <c r="EC330" s="3116">
        <f t="shared" si="1459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39"/>
        <v>21.970006005971801</v>
      </c>
      <c r="EU330" s="2027">
        <f t="shared" si="1440"/>
        <v>22.62</v>
      </c>
      <c r="EV330" s="2027">
        <f t="shared" si="1441"/>
        <v>0</v>
      </c>
      <c r="EW330" s="2124">
        <f t="shared" si="1442"/>
        <v>21.92</v>
      </c>
      <c r="EX330" s="2027">
        <f t="shared" si="1443"/>
        <v>1.8951468162322664</v>
      </c>
      <c r="EY330" s="2125">
        <f t="shared" si="1444"/>
        <v>2.0099999999999998</v>
      </c>
      <c r="EZ330" s="2126" t="str">
        <f t="shared" si="1445"/>
        <v>s/o</v>
      </c>
      <c r="FA330" s="2127">
        <f t="shared" si="1446"/>
        <v>21.5</v>
      </c>
      <c r="FB330" s="2027">
        <f t="shared" si="1447"/>
        <v>0</v>
      </c>
      <c r="FC330" s="4046">
        <f t="shared" si="1448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79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7">
        <f t="shared" si="1480"/>
        <v>2660.2999999999884</v>
      </c>
      <c r="FQ330" s="2041">
        <v>100067.89999999998</v>
      </c>
      <c r="FR330" s="3908">
        <f t="shared" si="1523"/>
        <v>-17428.599999999991</v>
      </c>
      <c r="FS330" s="2012">
        <v>10466.1</v>
      </c>
      <c r="FT330" s="2012">
        <f t="shared" si="1481"/>
        <v>6049.7</v>
      </c>
      <c r="FU330" s="3908">
        <f t="shared" si="1524"/>
        <v>-33944.399999999987</v>
      </c>
      <c r="FV330" s="2223">
        <v>4755.1000000000004</v>
      </c>
      <c r="FW330" s="3908">
        <f t="shared" si="1525"/>
        <v>-38699.499999999985</v>
      </c>
      <c r="FX330" s="2537">
        <f t="shared" ref="FX330:FX339" si="1737">FX329+FD330</f>
        <v>143541.09999999998</v>
      </c>
      <c r="FY330" s="2537">
        <f t="shared" si="1693"/>
        <v>96451.700000000012</v>
      </c>
      <c r="FZ330" s="2537">
        <f t="shared" si="1694"/>
        <v>6276.7000000000007</v>
      </c>
      <c r="GA330" s="2537">
        <f t="shared" si="1695"/>
        <v>13239.5</v>
      </c>
      <c r="GB330" s="2537">
        <f t="shared" si="1696"/>
        <v>15</v>
      </c>
      <c r="GC330" s="2537">
        <f t="shared" si="1697"/>
        <v>1931.9000000000087</v>
      </c>
      <c r="GD330" s="2704">
        <f t="shared" si="1698"/>
        <v>261455.90000000002</v>
      </c>
      <c r="GE330" s="2537">
        <f t="shared" si="1699"/>
        <v>57403.1</v>
      </c>
      <c r="GF330" s="2537">
        <f t="shared" si="1700"/>
        <v>106807.1</v>
      </c>
      <c r="GG330" s="2537">
        <f t="shared" si="1701"/>
        <v>81957.7</v>
      </c>
      <c r="GH330" s="2537">
        <f t="shared" si="1702"/>
        <v>4688.8</v>
      </c>
      <c r="GI330" s="2537">
        <f t="shared" si="1703"/>
        <v>35198.5</v>
      </c>
      <c r="GJ330" s="2537">
        <f t="shared" si="1704"/>
        <v>7834.3999999999942</v>
      </c>
      <c r="GK330" s="2353">
        <f t="shared" si="1705"/>
        <v>293889.59999999998</v>
      </c>
      <c r="GL330" s="3908">
        <f t="shared" si="1706"/>
        <v>-32433.699999999968</v>
      </c>
      <c r="GM330" s="2537">
        <f t="shared" si="1707"/>
        <v>25316.800000000003</v>
      </c>
      <c r="GN330" s="2537">
        <f t="shared" si="1708"/>
        <v>13239.5</v>
      </c>
      <c r="GO330" s="3908">
        <f t="shared" si="1709"/>
        <v>-70989.999999999971</v>
      </c>
      <c r="GP330" s="2537">
        <f t="shared" si="1709"/>
        <v>9695.5</v>
      </c>
      <c r="GQ330" s="4057">
        <f t="shared" si="1710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44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45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46"/>
        <v>0</v>
      </c>
      <c r="HD330" s="2041">
        <f>'REC TRIB'!N224+'REC TRIB'!O224</f>
        <v>7453.1863483200004</v>
      </c>
      <c r="HE330" s="3914">
        <f>'REC TRIB'!AE224</f>
        <v>105400.26528059</v>
      </c>
      <c r="HF330" s="2012">
        <f t="shared" si="1711"/>
        <v>71979.122492489987</v>
      </c>
      <c r="HG330" s="2012">
        <f t="shared" si="1712"/>
        <v>98464.415294489998</v>
      </c>
      <c r="HH330" s="2012">
        <f t="shared" si="1713"/>
        <v>20640.413725009999</v>
      </c>
      <c r="HI330" s="2019">
        <f t="shared" si="1714"/>
        <v>2595.4551789499965</v>
      </c>
      <c r="HJ330" s="2041">
        <f t="shared" si="1715"/>
        <v>193679.40669094</v>
      </c>
      <c r="HK330" s="2042">
        <f t="shared" si="1716"/>
        <v>38401.361197970007</v>
      </c>
      <c r="HL330" s="2012">
        <f t="shared" si="1717"/>
        <v>56129.085206179981</v>
      </c>
      <c r="HM330" s="2019">
        <f t="shared" si="1718"/>
        <v>292.35378031000073</v>
      </c>
      <c r="HN330" s="2039">
        <f t="shared" si="1719"/>
        <v>94822.800184459978</v>
      </c>
      <c r="HO330" s="2012">
        <f t="shared" si="1720"/>
        <v>7896.73183212</v>
      </c>
      <c r="HP330" s="2012">
        <f t="shared" si="1721"/>
        <v>12377.220514560002</v>
      </c>
      <c r="HQ330" s="2019">
        <f t="shared" si="1722"/>
        <v>0</v>
      </c>
      <c r="HR330" s="2041">
        <f t="shared" si="1723"/>
        <v>20273.952346680002</v>
      </c>
      <c r="HS330" s="3914">
        <f t="shared" si="1724"/>
        <v>329416.57294708997</v>
      </c>
      <c r="HT330" s="2043">
        <f t="shared" si="1657"/>
        <v>0.40163821056151927</v>
      </c>
      <c r="HU330" s="2043">
        <f t="shared" si="1658"/>
        <v>0.32813765569848852</v>
      </c>
      <c r="HV330" s="2043">
        <f t="shared" si="1659"/>
        <v>0.30753998022374862</v>
      </c>
      <c r="HW330" s="2022">
        <f t="shared" si="1660"/>
        <v>-2.539573026848938</v>
      </c>
      <c r="HX330" s="2044">
        <f t="shared" si="1661"/>
        <v>0.38917160068665613</v>
      </c>
      <c r="HY330" s="2045">
        <f t="shared" si="1662"/>
        <v>0.370344233139005</v>
      </c>
      <c r="HZ330" s="2043">
        <f t="shared" si="1663"/>
        <v>0.44555115501847853</v>
      </c>
      <c r="IA330" s="2022">
        <f t="shared" si="1664"/>
        <v>-2.842795019101013</v>
      </c>
      <c r="IB330" s="2046">
        <f t="shared" si="1665"/>
        <v>0.3602505673862666</v>
      </c>
      <c r="IC330" s="2043">
        <f t="shared" si="1666"/>
        <v>0.32010933065648173</v>
      </c>
      <c r="ID330" s="2043">
        <f t="shared" si="1667"/>
        <v>-0.1278049993424436</v>
      </c>
      <c r="IE330" s="2022" t="e">
        <f t="shared" si="1668"/>
        <v>#DIV/0!</v>
      </c>
      <c r="IF330" s="2044">
        <f t="shared" si="1669"/>
        <v>-7.3614247433118063E-4</v>
      </c>
      <c r="IG330" s="3924">
        <f t="shared" si="1670"/>
        <v>0.33909711543009302</v>
      </c>
      <c r="IH330" s="2259">
        <f t="shared" si="1590"/>
        <v>4.6974535466710758E-2</v>
      </c>
      <c r="II330" s="2259">
        <f t="shared" si="1591"/>
        <v>7.6065748104865299E-2</v>
      </c>
      <c r="IJ330" s="2259">
        <f t="shared" si="1592"/>
        <v>1.5425613393573106E-2</v>
      </c>
      <c r="IK330" s="2259">
        <f t="shared" si="1593"/>
        <v>2.1241563317195588E-3</v>
      </c>
      <c r="IL330" s="4313">
        <f t="shared" si="1594"/>
        <v>0.14059005329686872</v>
      </c>
      <c r="IM330" s="4315">
        <f t="shared" si="1595"/>
        <v>2.5621747552151828E-2</v>
      </c>
      <c r="IN330" s="2259">
        <f t="shared" si="1596"/>
        <v>3.9547959568009182E-2</v>
      </c>
      <c r="IO330" s="2259">
        <f t="shared" si="1597"/>
        <v>-1.4512086419415128E-3</v>
      </c>
      <c r="IP330" s="4314">
        <f t="shared" si="1598"/>
        <v>6.371849847821949E-2</v>
      </c>
      <c r="IQ330" s="2259">
        <f t="shared" si="1599"/>
        <v>6.2664555922270762E-3</v>
      </c>
      <c r="IR330" s="2259">
        <f t="shared" si="1600"/>
        <v>1.0453998942481765E-2</v>
      </c>
      <c r="IS330" s="2259">
        <f t="shared" si="1601"/>
        <v>0</v>
      </c>
      <c r="IT330" s="4313">
        <f t="shared" si="1602"/>
        <v>1.6720454534708842E-2</v>
      </c>
      <c r="IU330" s="3126">
        <v>64.876682048903618</v>
      </c>
      <c r="IV330" s="2404">
        <v>155.12526266833567</v>
      </c>
      <c r="IW330" s="3932">
        <f>SUM(IU330:IV330)</f>
        <v>220.00194471723927</v>
      </c>
      <c r="IX330" s="2047">
        <f>EMAE!N268</f>
        <v>100.1242349149712</v>
      </c>
      <c r="IY330" s="2022">
        <f>EMAE!O268%</f>
        <v>-3.0000000000000027E-3</v>
      </c>
      <c r="IZ330" s="2022">
        <f t="shared" ref="IZ330:IZ332" si="1738">IX330/IX318-1</f>
        <v>1.6813782948956968E-2</v>
      </c>
      <c r="JA330" s="3041">
        <f t="shared" ref="JA330:JA332" si="1739">IX330/$IX$327-1</f>
        <v>1.8886143999999883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5">
        <f>MTSS!P42</f>
        <v>11795.234</v>
      </c>
      <c r="JI330" s="2836">
        <f t="shared" si="1579"/>
        <v>0.52455059390937053</v>
      </c>
      <c r="JJ330" s="2836">
        <f t="shared" si="1580"/>
        <v>0.25210826677961623</v>
      </c>
      <c r="JK330" s="2836">
        <f t="shared" si="1581"/>
        <v>3.7476407844049556E-2</v>
      </c>
      <c r="JL330" s="2836">
        <f t="shared" si="1582"/>
        <v>3.485924908314663E-2</v>
      </c>
      <c r="JM330" s="2836">
        <f t="shared" si="1583"/>
        <v>0.12148389764883002</v>
      </c>
      <c r="JN330" s="2836">
        <f t="shared" si="1344"/>
        <v>2.952158473498703E-2</v>
      </c>
      <c r="JO330" s="3939">
        <f t="shared" si="1345"/>
        <v>1</v>
      </c>
      <c r="JP330" s="2261">
        <f t="shared" si="1584"/>
        <v>99.429284117485125</v>
      </c>
      <c r="JQ330" s="2261">
        <f t="shared" si="1585"/>
        <v>96.240577169791536</v>
      </c>
      <c r="JR330" s="2261">
        <f t="shared" si="1586"/>
        <v>99.224908865623945</v>
      </c>
      <c r="JS330" s="2261">
        <f t="shared" si="1587"/>
        <v>101.10107082703254</v>
      </c>
      <c r="JT330" s="2261">
        <f t="shared" si="1588"/>
        <v>99.075093271972506</v>
      </c>
      <c r="JU330" s="2261">
        <f t="shared" si="1346"/>
        <v>98.659005459743241</v>
      </c>
      <c r="JV330" s="3896">
        <f t="shared" si="1347"/>
        <v>98.589442504688876</v>
      </c>
      <c r="JW330" s="2742"/>
      <c r="JX330" s="2743"/>
      <c r="JY330" s="2743"/>
      <c r="JZ330" s="2743"/>
      <c r="KA330" s="2743"/>
      <c r="KB330" s="2743"/>
      <c r="KC330" s="2743"/>
      <c r="KD330" s="5220">
        <f>VLOOKUP(B330,Tabla.Desempleo,DESEMPLEO!$H$6,FALSE)*100</f>
        <v>7.1</v>
      </c>
      <c r="KE330" s="5417"/>
      <c r="KF330" s="5417"/>
      <c r="KG330" s="5417"/>
      <c r="KH330" s="5442"/>
      <c r="KI330" s="2790"/>
      <c r="KJ330" s="2790"/>
      <c r="KK330" s="2790"/>
      <c r="KL330" s="2817"/>
      <c r="KM330" s="2816"/>
      <c r="KN330" s="5107"/>
      <c r="KO330" s="5196">
        <v>644</v>
      </c>
      <c r="KP330" s="5458">
        <f t="shared" ref="KP330:KP361" si="1740">KO330*$CE$266/CE330</f>
        <v>174.68238645710176</v>
      </c>
      <c r="KQ330" s="5639">
        <f>UTDT!C163</f>
        <v>1.8635460477543626</v>
      </c>
      <c r="KR330" s="5177"/>
      <c r="KS330" s="4068"/>
      <c r="KT330" s="2970"/>
      <c r="KV330" s="3586"/>
      <c r="KW330" s="3587"/>
      <c r="KX330" s="3587"/>
      <c r="KY330" s="3587"/>
      <c r="KZ330" s="3587">
        <v>0</v>
      </c>
      <c r="LA330" s="3587"/>
      <c r="LB330" s="3587"/>
      <c r="LC330" s="3587"/>
      <c r="LD330" s="3588"/>
      <c r="LH330" s="2235">
        <f t="shared" si="1176"/>
        <v>41729</v>
      </c>
      <c r="LI330" s="2236">
        <f t="shared" si="1177"/>
        <v>0.37544383966818584</v>
      </c>
      <c r="LJ330" s="2236">
        <f t="shared" si="1671"/>
        <v>0.35321022297635007</v>
      </c>
      <c r="LL330" s="2249"/>
      <c r="LM330" s="2828">
        <v>17122</v>
      </c>
      <c r="LN330" s="2168">
        <f>IX330/LH330*10000</f>
        <v>23.993921473069378</v>
      </c>
      <c r="LO330" s="2409"/>
      <c r="LP330" s="2409"/>
      <c r="LQ330" s="2409"/>
      <c r="LR330" s="2409"/>
      <c r="LS330" s="2409"/>
    </row>
    <row r="331" spans="2:331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61"/>
        <v>2419316.9845742173</v>
      </c>
      <c r="G331" s="2051">
        <f t="shared" si="1502"/>
        <v>2826112.5558670498</v>
      </c>
      <c r="H331" s="2051">
        <f t="shared" si="1503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77">
        <f t="shared" si="1725"/>
        <v>401072.05504000001</v>
      </c>
      <c r="O331" s="4477">
        <f t="shared" si="1672"/>
        <v>-776141.2572036162</v>
      </c>
      <c r="P331" s="4477">
        <f t="shared" si="1673"/>
        <v>514366.73949128052</v>
      </c>
      <c r="Q331" s="4477">
        <f t="shared" si="1674"/>
        <v>-532900</v>
      </c>
      <c r="R331" s="4478">
        <f t="shared" si="1675"/>
        <v>2859915.6812790302</v>
      </c>
      <c r="S331" s="2054">
        <f>VLOOKUP(B331,Tabla.BCRA,BCRA!$AL$1,TRUE)</f>
        <v>8.9047000000000001</v>
      </c>
      <c r="T331" s="2050">
        <f t="shared" si="1563"/>
        <v>9.5455209046908778E-3</v>
      </c>
      <c r="U331" s="2050">
        <f t="shared" ref="U331" si="1741">S331/S330-1</f>
        <v>9.6375160152839534E-3</v>
      </c>
      <c r="V331" s="2050">
        <f t="shared" si="1676"/>
        <v>0.10142958213078486</v>
      </c>
      <c r="W331" s="2050">
        <f t="shared" si="1611"/>
        <v>4.1241814780168529E-2</v>
      </c>
      <c r="X331" s="2430">
        <f t="shared" si="1727"/>
        <v>12.7</v>
      </c>
      <c r="Y331" s="2050">
        <f t="shared" ref="Y331" si="1742">X331/X330-1</f>
        <v>6.3391442155309452E-3</v>
      </c>
      <c r="Z331" s="2050">
        <f t="shared" si="1678"/>
        <v>-7.9710144927536364E-2</v>
      </c>
      <c r="AA331" s="2436">
        <f t="shared" si="1355"/>
        <v>0.42621312340674011</v>
      </c>
      <c r="AB331" s="4148">
        <f t="shared" si="1508"/>
        <v>52.259656678042383</v>
      </c>
      <c r="AC331" s="4148">
        <f t="shared" si="1509"/>
        <v>29.912558509717822</v>
      </c>
      <c r="AD331" s="4148">
        <f t="shared" si="1510"/>
        <v>31.080176191366867</v>
      </c>
      <c r="AE331" s="4148">
        <f t="shared" si="1511"/>
        <v>17.789776051231147</v>
      </c>
      <c r="AF331" s="3078">
        <f>BM!AP39*1000</f>
        <v>4900000</v>
      </c>
      <c r="AG331" s="2055">
        <f>BM!AQ39*1000</f>
        <v>0</v>
      </c>
      <c r="AH331" s="2354">
        <f t="shared" si="1392"/>
        <v>4900000</v>
      </c>
      <c r="AI331" s="2345">
        <f>BM!AO39*1000</f>
        <v>-7300000</v>
      </c>
      <c r="AJ331" s="2354">
        <f t="shared" si="1393"/>
        <v>-2400000</v>
      </c>
      <c r="AK331" s="2852">
        <f t="shared" si="1729"/>
        <v>11200000</v>
      </c>
      <c r="AL331" s="2538">
        <f t="shared" si="1679"/>
        <v>0</v>
      </c>
      <c r="AM331" s="2354">
        <f t="shared" si="1680"/>
        <v>11200000</v>
      </c>
      <c r="AN331" s="2538">
        <f t="shared" si="1681"/>
        <v>-14700000</v>
      </c>
      <c r="AO331" s="2354">
        <f t="shared" si="1682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43">AP331+AR331</f>
        <v>561690243</v>
      </c>
      <c r="AU331" s="4020">
        <f t="shared" ref="AU331:AU338" si="1744">AQ331+AS331</f>
        <v>523666197</v>
      </c>
      <c r="AV331" s="3993"/>
      <c r="AW331" s="3099">
        <v>5472466.8522949219</v>
      </c>
      <c r="AX331" s="2049">
        <f>VLOOKUP(B331,Tabla.BCRA,BCRA!$H$1,TRUE)</f>
        <v>469092345</v>
      </c>
      <c r="AY331" s="2059">
        <f t="shared" ref="AY331:AY332" si="1745">AX331/AX330-1</f>
        <v>6.5261401428357457E-2</v>
      </c>
      <c r="AZ331" s="2059">
        <f t="shared" ref="AZ331:AZ332" si="1746">AX331/AX319-1</f>
        <v>0.33203277845695234</v>
      </c>
      <c r="BA331" s="2059">
        <f t="shared" si="1687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47">(AX331-AX330)-SUM(BB331:BE331)</f>
        <v>-780747.94733001292</v>
      </c>
      <c r="BG331" s="2380">
        <f t="shared" si="1735"/>
        <v>2511336.05748</v>
      </c>
      <c r="BH331" s="2380">
        <f t="shared" si="1688"/>
        <v>12964935.141810006</v>
      </c>
      <c r="BI331" s="2380">
        <f t="shared" si="1689"/>
        <v>23885403.008690018</v>
      </c>
      <c r="BJ331" s="2380">
        <f t="shared" si="1690"/>
        <v>-31127480</v>
      </c>
      <c r="BK331" s="2062">
        <f t="shared" si="1691"/>
        <v>-1706324.2079800256</v>
      </c>
      <c r="BL331" s="2380">
        <f>VLOOKUP(B331,Tabla.BCRA,BCRA!$M$1,TRUE)</f>
        <v>319661385</v>
      </c>
      <c r="BM331" s="4134">
        <v>581046</v>
      </c>
      <c r="BN331" s="2826">
        <f t="shared" si="1474"/>
        <v>1.2386601618920043</v>
      </c>
      <c r="BO331" s="2059">
        <f t="shared" si="1622"/>
        <v>-2.6279787907864671E-3</v>
      </c>
      <c r="BP331" s="2059">
        <f t="shared" si="1623"/>
        <v>0.35480486292139024</v>
      </c>
      <c r="BQ331" s="2065">
        <f t="shared" si="1624"/>
        <v>-0.29256423336957493</v>
      </c>
      <c r="BR331" s="4134">
        <v>779000</v>
      </c>
      <c r="BS331" s="2826">
        <f t="shared" si="1475"/>
        <v>1.6606538313900645</v>
      </c>
      <c r="BT331" s="2059">
        <f t="shared" si="1625"/>
        <v>5.6180355464674481E-3</v>
      </c>
      <c r="BU331" s="2059">
        <f t="shared" si="1626"/>
        <v>0.36097920619446455</v>
      </c>
      <c r="BV331" s="2065">
        <f t="shared" si="1627"/>
        <v>-5.1551061008764942E-2</v>
      </c>
      <c r="BW331" s="2171"/>
      <c r="BX331" s="2172"/>
      <c r="BY331" s="2068"/>
      <c r="BZ331" s="2069"/>
      <c r="CA331" s="2205">
        <f t="shared" ref="CA331:CA337" si="1748">CA330*(1+CB331)</f>
        <v>215.94407580029934</v>
      </c>
      <c r="CB331" s="2172">
        <v>1.0999999999999999E-2</v>
      </c>
      <c r="CC331" s="2068">
        <f t="shared" si="1629"/>
        <v>4.5347972987869856E-2</v>
      </c>
      <c r="CD331" s="2068">
        <f t="shared" ref="CD331" si="1749">CA331/CA319-1</f>
        <v>0.15570416664246922</v>
      </c>
      <c r="CE331" s="2171">
        <f t="shared" si="1631"/>
        <v>584.58817142552027</v>
      </c>
      <c r="CF331" s="2172">
        <v>2.01E-2</v>
      </c>
      <c r="CG331" s="2068">
        <f t="shared" si="1632"/>
        <v>7.913225484078068E-2</v>
      </c>
      <c r="CH331" s="2068">
        <f t="shared" si="1633"/>
        <v>0.28921652008541088</v>
      </c>
      <c r="CI331" s="2558">
        <f t="shared" si="1567"/>
        <v>0.2555706137792102</v>
      </c>
      <c r="CJ331" s="4656">
        <f t="shared" si="1577"/>
        <v>2.728553308812919</v>
      </c>
      <c r="CK331" s="2068" t="str">
        <f t="shared" si="1589"/>
        <v>2Y, 9M</v>
      </c>
      <c r="CL331" s="4656"/>
      <c r="CM331" s="2362">
        <f t="shared" si="1476"/>
        <v>585.8798174398172</v>
      </c>
      <c r="CN331" s="2056">
        <f t="shared" si="1477"/>
        <v>611.77209722385828</v>
      </c>
      <c r="CO331" s="2374">
        <f t="shared" si="1478"/>
        <v>655.69207581945807</v>
      </c>
      <c r="CP331" s="2056"/>
      <c r="CQ331" s="2056"/>
      <c r="CR331" s="2056"/>
      <c r="CS331" s="3020"/>
      <c r="CT331" s="2362"/>
      <c r="CU331" s="2374"/>
      <c r="CV331" s="2574">
        <f t="shared" si="1634"/>
        <v>15349.377512008625</v>
      </c>
      <c r="CW331" s="2059" t="e">
        <f t="shared" si="1635"/>
        <v>#DIV/0!</v>
      </c>
      <c r="CX331" s="2362">
        <f t="shared" si="1636"/>
        <v>174757.04479152107</v>
      </c>
      <c r="CY331" s="4030" t="e">
        <f t="shared" si="1637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0">
        <f>DEPOSITOS!H155</f>
        <v>931126</v>
      </c>
      <c r="DG331" s="2055">
        <f>DEPOSITOS!I155</f>
        <v>0</v>
      </c>
      <c r="DH331" s="3901">
        <f>DEPOSITOS!J155</f>
        <v>931126</v>
      </c>
      <c r="DI331" s="2345">
        <f>DEPOSITOS!K155</f>
        <v>172010</v>
      </c>
      <c r="DJ331" s="2345">
        <f>DEPOSITOS!L155</f>
        <v>182589</v>
      </c>
      <c r="DK331" s="2345">
        <f>DEPOSITOS!M155</f>
        <v>356331</v>
      </c>
      <c r="DL331" s="2345">
        <f>DEPOSITOS!N155</f>
        <v>9</v>
      </c>
      <c r="DM331" s="2345">
        <f>DEPOSITOS!O155</f>
        <v>22461</v>
      </c>
      <c r="DN331" s="2345">
        <f>DEPOSITOS!P155</f>
        <v>0</v>
      </c>
      <c r="DO331" s="2340">
        <f>DEPOSITOS!Q155</f>
        <v>733400</v>
      </c>
      <c r="DP331" s="2345">
        <f>DEPOSITOS!R155</f>
        <v>0</v>
      </c>
      <c r="DQ331" s="3905">
        <f>DEPOSITOS!S155</f>
        <v>733400</v>
      </c>
      <c r="DR331" s="2072">
        <f t="shared" si="1450"/>
        <v>91567</v>
      </c>
      <c r="DS331" s="2056">
        <f t="shared" si="1451"/>
        <v>15228</v>
      </c>
      <c r="DT331" s="2056">
        <f t="shared" si="1452"/>
        <v>79792</v>
      </c>
      <c r="DU331" s="2056">
        <f t="shared" si="1453"/>
        <v>0</v>
      </c>
      <c r="DV331" s="2056">
        <f t="shared" si="1454"/>
        <v>11139</v>
      </c>
      <c r="DW331" s="2056">
        <f t="shared" si="1455"/>
        <v>0</v>
      </c>
      <c r="DX331" s="2056">
        <f t="shared" si="1456"/>
        <v>197726</v>
      </c>
      <c r="DY331" s="2056">
        <f t="shared" si="1457"/>
        <v>0</v>
      </c>
      <c r="DZ331" s="3905">
        <f t="shared" si="1458"/>
        <v>197726</v>
      </c>
      <c r="EA331" s="2345">
        <f>DEPOSITOS!Z155</f>
        <v>9758</v>
      </c>
      <c r="EB331" s="2345">
        <f>DEPOSITOS!AA155</f>
        <v>8304</v>
      </c>
      <c r="EC331" s="3117">
        <f t="shared" si="1459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39"/>
        <v>20.814219707057116</v>
      </c>
      <c r="EU331" s="2064">
        <f t="shared" si="1440"/>
        <v>23</v>
      </c>
      <c r="EV331" s="2064">
        <f t="shared" si="1441"/>
        <v>0</v>
      </c>
      <c r="EW331" s="2132">
        <f t="shared" si="1442"/>
        <v>19.96</v>
      </c>
      <c r="EX331" s="2064">
        <f t="shared" si="1443"/>
        <v>2.0505946019536432</v>
      </c>
      <c r="EY331" s="2133">
        <f t="shared" si="1444"/>
        <v>1.99</v>
      </c>
      <c r="EZ331" s="2134">
        <f t="shared" si="1445"/>
        <v>2.4500000000000002</v>
      </c>
      <c r="FA331" s="2135">
        <f t="shared" si="1446"/>
        <v>19.5625</v>
      </c>
      <c r="FB331" s="2064">
        <f t="shared" si="1447"/>
        <v>0</v>
      </c>
      <c r="FC331" s="4047">
        <f t="shared" si="1448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79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38">
        <f t="shared" si="1480"/>
        <v>3328.7999999999884</v>
      </c>
      <c r="FQ331" s="2078">
        <v>114175.59999999998</v>
      </c>
      <c r="FR331" s="3909">
        <f t="shared" si="1523"/>
        <v>-17949.099999999977</v>
      </c>
      <c r="FS331" s="2049">
        <v>6154.2999999999993</v>
      </c>
      <c r="FT331" s="2049">
        <f t="shared" si="1481"/>
        <v>2827.1</v>
      </c>
      <c r="FU331" s="3909">
        <f t="shared" si="1524"/>
        <v>-26930.499999999975</v>
      </c>
      <c r="FV331" s="2225">
        <v>642.70000000000005</v>
      </c>
      <c r="FW331" s="3909">
        <f t="shared" si="1525"/>
        <v>-27573.199999999975</v>
      </c>
      <c r="FX331" s="2538">
        <f t="shared" si="1737"/>
        <v>201258.49999999997</v>
      </c>
      <c r="FY331" s="2538">
        <f t="shared" si="1693"/>
        <v>128258.6</v>
      </c>
      <c r="FZ331" s="2538">
        <f t="shared" si="1694"/>
        <v>9033.6</v>
      </c>
      <c r="GA331" s="2538">
        <f t="shared" si="1695"/>
        <v>16066.6</v>
      </c>
      <c r="GB331" s="2538">
        <f t="shared" si="1696"/>
        <v>37.9</v>
      </c>
      <c r="GC331" s="2538">
        <f t="shared" si="1697"/>
        <v>3027.2000000000116</v>
      </c>
      <c r="GD331" s="2705">
        <f t="shared" si="1698"/>
        <v>357682.4</v>
      </c>
      <c r="GE331" s="2538">
        <f t="shared" si="1699"/>
        <v>75551.5</v>
      </c>
      <c r="GF331" s="2538">
        <f t="shared" si="1700"/>
        <v>145966.70000000001</v>
      </c>
      <c r="GG331" s="2538">
        <f t="shared" si="1701"/>
        <v>115895.4</v>
      </c>
      <c r="GH331" s="2538">
        <f t="shared" si="1702"/>
        <v>6629.6</v>
      </c>
      <c r="GI331" s="2538">
        <f t="shared" si="1703"/>
        <v>52858.8</v>
      </c>
      <c r="GJ331" s="2538">
        <f t="shared" si="1704"/>
        <v>11163.199999999983</v>
      </c>
      <c r="GK331" s="2354">
        <f t="shared" si="1705"/>
        <v>408065.19999999995</v>
      </c>
      <c r="GL331" s="3909">
        <f t="shared" si="1706"/>
        <v>-50382.799999999945</v>
      </c>
      <c r="GM331" s="2538">
        <f t="shared" si="1707"/>
        <v>31471.100000000002</v>
      </c>
      <c r="GN331" s="2538">
        <f t="shared" si="1708"/>
        <v>16066.6</v>
      </c>
      <c r="GO331" s="3909">
        <f t="shared" si="1709"/>
        <v>-97920.499999999942</v>
      </c>
      <c r="GP331" s="2538">
        <f t="shared" si="1709"/>
        <v>10338.200000000001</v>
      </c>
      <c r="GQ331" s="4058">
        <f t="shared" si="1710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44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45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46"/>
        <v>0</v>
      </c>
      <c r="HD331" s="2078">
        <f>'REC TRIB'!N225+'REC TRIB'!O225</f>
        <v>11530.413274800001</v>
      </c>
      <c r="HE331" s="3915">
        <f>'REC TRIB'!AE225</f>
        <v>112658.62304882999</v>
      </c>
      <c r="HF331" s="2049">
        <f t="shared" si="1711"/>
        <v>93304.279590579987</v>
      </c>
      <c r="HG331" s="2049">
        <f t="shared" si="1712"/>
        <v>132054.08482305999</v>
      </c>
      <c r="HH331" s="2049">
        <f t="shared" si="1713"/>
        <v>28306.321063980002</v>
      </c>
      <c r="HI331" s="2056">
        <f t="shared" si="1714"/>
        <v>2637.5749137899911</v>
      </c>
      <c r="HJ331" s="2078">
        <f t="shared" si="1715"/>
        <v>256302.26039140997</v>
      </c>
      <c r="HK331" s="2074">
        <f t="shared" si="1716"/>
        <v>50225.899557070006</v>
      </c>
      <c r="HL331" s="2049">
        <f t="shared" si="1717"/>
        <v>73246.431500099978</v>
      </c>
      <c r="HM331" s="2056">
        <f t="shared" si="1718"/>
        <v>2189.9178618799997</v>
      </c>
      <c r="HN331" s="2076">
        <f t="shared" si="1719"/>
        <v>125662.24891904998</v>
      </c>
      <c r="HO331" s="2049">
        <f t="shared" si="1720"/>
        <v>10136.92096182</v>
      </c>
      <c r="HP331" s="2049">
        <f t="shared" si="1721"/>
        <v>21667.444659660003</v>
      </c>
      <c r="HQ331" s="2056">
        <f t="shared" si="1722"/>
        <v>0</v>
      </c>
      <c r="HR331" s="2078">
        <f t="shared" si="1723"/>
        <v>31804.365621480003</v>
      </c>
      <c r="HS331" s="3915">
        <f t="shared" si="1724"/>
        <v>442075.19599591999</v>
      </c>
      <c r="HT331" s="2079">
        <f t="shared" si="1657"/>
        <v>0.35032887086009623</v>
      </c>
      <c r="HU331" s="2079">
        <f t="shared" si="1658"/>
        <v>0.2306725578653912</v>
      </c>
      <c r="HV331" s="2079">
        <f t="shared" si="1659"/>
        <v>0.35084050375987008</v>
      </c>
      <c r="HW331" s="2059">
        <f t="shared" si="1660"/>
        <v>-1.0442896809290838</v>
      </c>
      <c r="HX331" s="2080">
        <f t="shared" si="1661"/>
        <v>0.30982130327437241</v>
      </c>
      <c r="HY331" s="2081">
        <f t="shared" si="1662"/>
        <v>0.35558227161576439</v>
      </c>
      <c r="HZ331" s="2079">
        <f t="shared" si="1663"/>
        <v>0.29746121867779474</v>
      </c>
      <c r="IA331" s="2059">
        <f t="shared" si="1664"/>
        <v>5.5147515315363806</v>
      </c>
      <c r="IB331" s="2082">
        <f t="shared" si="1665"/>
        <v>0.38872183170893737</v>
      </c>
      <c r="IC331" s="2079">
        <f t="shared" si="1666"/>
        <v>-0.11495512374768457</v>
      </c>
      <c r="ID331" s="2079">
        <f t="shared" si="1667"/>
        <v>-0.3599099012177287</v>
      </c>
      <c r="IE331" s="2059" t="e">
        <f t="shared" si="1668"/>
        <v>#DIV/0!</v>
      </c>
      <c r="IF331" s="2080">
        <f t="shared" si="1669"/>
        <v>-0.32353465101789547</v>
      </c>
      <c r="IG331" s="3925">
        <f t="shared" si="1670"/>
        <v>0.2148144561554719</v>
      </c>
      <c r="IH331" s="2264">
        <f t="shared" si="1590"/>
        <v>4.6761705841994378E-2</v>
      </c>
      <c r="II331" s="2264">
        <f t="shared" si="1591"/>
        <v>7.3655271968217931E-2</v>
      </c>
      <c r="IJ331" s="2264">
        <f t="shared" si="1592"/>
        <v>1.6809766153094728E-2</v>
      </c>
      <c r="IK331" s="2264">
        <f t="shared" si="1593"/>
        <v>9.2359959726019482E-5</v>
      </c>
      <c r="IL331" s="4316">
        <f t="shared" si="1594"/>
        <v>0.13731910392303304</v>
      </c>
      <c r="IM331" s="3045">
        <f t="shared" si="1595"/>
        <v>2.5928793017667241E-2</v>
      </c>
      <c r="IN331" s="2264">
        <f t="shared" si="1596"/>
        <v>3.7534837774467374E-2</v>
      </c>
      <c r="IO331" s="2264">
        <f t="shared" si="1597"/>
        <v>4.1609697406007834E-3</v>
      </c>
      <c r="IP331" s="4317">
        <f t="shared" si="1598"/>
        <v>6.7624600532735391E-2</v>
      </c>
      <c r="IQ331" s="2264">
        <f t="shared" si="1599"/>
        <v>4.9122763612769451E-3</v>
      </c>
      <c r="IR331" s="2264">
        <f t="shared" si="1600"/>
        <v>2.0371560532056739E-2</v>
      </c>
      <c r="IS331" s="2264">
        <f t="shared" si="1601"/>
        <v>0</v>
      </c>
      <c r="IT331" s="4316">
        <f t="shared" si="1602"/>
        <v>2.5283836893333685E-2</v>
      </c>
      <c r="IU331" s="3127"/>
      <c r="IV331" s="2405"/>
      <c r="IW331" s="3933"/>
      <c r="IX331" s="2083">
        <f>EMAE!N269</f>
        <v>101.72622267361074</v>
      </c>
      <c r="IY331" s="2059">
        <f>EMAE!O269%</f>
        <v>1.6000000000000014E-2</v>
      </c>
      <c r="IZ331" s="2059">
        <f t="shared" si="1738"/>
        <v>3.3082803476140343E-2</v>
      </c>
      <c r="JA331" s="3042">
        <f t="shared" si="1739"/>
        <v>3.518832230399993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6">
        <f>MTSS!P43</f>
        <v>11849.014999999999</v>
      </c>
      <c r="JI331" s="2837">
        <f t="shared" si="1579"/>
        <v>0.52529319947691855</v>
      </c>
      <c r="JJ331" s="2837">
        <f t="shared" si="1580"/>
        <v>0.25216585513648182</v>
      </c>
      <c r="JK331" s="2837">
        <f t="shared" si="1581"/>
        <v>3.7279807646458378E-2</v>
      </c>
      <c r="JL331" s="2837">
        <f t="shared" si="1582"/>
        <v>3.4800783018672864E-2</v>
      </c>
      <c r="JM331" s="2837">
        <f t="shared" si="1583"/>
        <v>0.1209703085024367</v>
      </c>
      <c r="JN331" s="2837">
        <f t="shared" si="1344"/>
        <v>2.9490046219031708E-2</v>
      </c>
      <c r="JO331" s="3940">
        <f t="shared" si="1345"/>
        <v>1</v>
      </c>
      <c r="JP331" s="2260">
        <f t="shared" si="1584"/>
        <v>100.0240409686389</v>
      </c>
      <c r="JQ331" s="2260">
        <f t="shared" si="1585"/>
        <v>96.701475418112821</v>
      </c>
      <c r="JR331" s="2260">
        <f t="shared" si="1586"/>
        <v>99.154425628961874</v>
      </c>
      <c r="JS331" s="2260">
        <f t="shared" si="1587"/>
        <v>101.3917063155436</v>
      </c>
      <c r="JT331" s="2260">
        <f t="shared" si="1588"/>
        <v>99.106068693528613</v>
      </c>
      <c r="JU331" s="2260">
        <f t="shared" si="1346"/>
        <v>99.002966451053553</v>
      </c>
      <c r="JV331" s="3897">
        <f t="shared" si="1347"/>
        <v>99.038966338412266</v>
      </c>
      <c r="JW331" s="2834"/>
      <c r="JX331" s="2835"/>
      <c r="JY331" s="2835"/>
      <c r="JZ331" s="2835"/>
      <c r="KA331" s="2835"/>
      <c r="KB331" s="2835"/>
      <c r="KC331" s="2835"/>
      <c r="KD331" s="5221" t="e">
        <f>VLOOKUP(B331,Tabla.Desempleo,DESEMPLEO!$H$6,FALSE)*100</f>
        <v>#N/A</v>
      </c>
      <c r="KE331" s="5418"/>
      <c r="KF331" s="5418"/>
      <c r="KG331" s="5418"/>
      <c r="KH331" s="5443"/>
      <c r="KI331" s="2791"/>
      <c r="KJ331" s="2791"/>
      <c r="KK331" s="2791"/>
      <c r="KL331" s="2819"/>
      <c r="KM331" s="2818"/>
      <c r="KN331" s="2791"/>
      <c r="KO331" s="5197">
        <v>644</v>
      </c>
      <c r="KP331" s="5459">
        <f t="shared" si="1740"/>
        <v>171.24045334486988</v>
      </c>
      <c r="KQ331" s="5640">
        <f>UTDT!C164</f>
        <v>1.8962349723520875</v>
      </c>
      <c r="KR331" s="5178"/>
      <c r="KS331" s="4069"/>
      <c r="KT331" s="2971"/>
      <c r="KV331" s="3583"/>
      <c r="KW331" s="3584"/>
      <c r="KX331" s="3584"/>
      <c r="KY331" s="3584"/>
      <c r="KZ331" s="3584">
        <v>0</v>
      </c>
      <c r="LA331" s="3584"/>
      <c r="LB331" s="3584"/>
      <c r="LC331" s="3584"/>
      <c r="LD331" s="3585"/>
      <c r="LH331" s="2235">
        <f t="shared" si="1176"/>
        <v>41759</v>
      </c>
      <c r="LI331" s="2236">
        <f t="shared" si="1177"/>
        <v>0.39117404625415753</v>
      </c>
      <c r="LJ331" s="2236">
        <f t="shared" si="1671"/>
        <v>0.41542526018602643</v>
      </c>
      <c r="LL331" s="2249"/>
      <c r="LN331" s="2168"/>
      <c r="LO331" s="2409"/>
      <c r="LP331" s="2409"/>
      <c r="LQ331" s="2409"/>
      <c r="LR331" s="2409"/>
      <c r="LS331" s="2409"/>
    </row>
    <row r="332" spans="2:331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61"/>
        <v>-625634.41457700729</v>
      </c>
      <c r="G332" s="2014">
        <f t="shared" si="1502"/>
        <v>-346131.58218854666</v>
      </c>
      <c r="H332" s="2014">
        <f t="shared" si="1503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725"/>
        <v>1269032.8413499999</v>
      </c>
      <c r="O332" s="282">
        <f t="shared" si="1672"/>
        <v>-909829.55609999562</v>
      </c>
      <c r="P332" s="282">
        <f t="shared" si="1673"/>
        <v>-637964.08525726979</v>
      </c>
      <c r="Q332" s="282">
        <f t="shared" si="1674"/>
        <v>-812400</v>
      </c>
      <c r="R332" s="4476">
        <f t="shared" si="1675"/>
        <v>2931839.6710711597</v>
      </c>
      <c r="S332" s="2017">
        <f>VLOOKUP(B332,Tabla.BCRA,BCRA!$AL$1,TRUE)</f>
        <v>8.9893000000000001</v>
      </c>
      <c r="T332" s="2013">
        <f t="shared" si="1563"/>
        <v>9.4111888578643499E-3</v>
      </c>
      <c r="U332" s="2013">
        <f t="shared" ref="U332" si="1750">S332/S331-1</f>
        <v>9.5006008063158731E-3</v>
      </c>
      <c r="V332" s="2013">
        <f t="shared" si="1676"/>
        <v>0.10140945346133737</v>
      </c>
      <c r="W332" s="2013">
        <f t="shared" si="1611"/>
        <v>5.1134237605238608E-2</v>
      </c>
      <c r="X332" s="2429">
        <f t="shared" si="1727"/>
        <v>12.65</v>
      </c>
      <c r="Y332" s="2013">
        <f>X332/X331-1</f>
        <v>-3.93700787401563E-3</v>
      </c>
      <c r="Z332" s="2013">
        <f t="shared" si="1678"/>
        <v>-8.333333333333337E-2</v>
      </c>
      <c r="AA332" s="2435">
        <f t="shared" ref="AA332:AA363" si="1751">X332/S332-1</f>
        <v>0.40722859399508304</v>
      </c>
      <c r="AB332" s="4147">
        <f t="shared" si="1508"/>
        <v>113.91192531685095</v>
      </c>
      <c r="AC332" s="4147">
        <f t="shared" si="1509"/>
        <v>31.179933136769669</v>
      </c>
      <c r="AD332" s="4147">
        <f t="shared" si="1510"/>
        <v>64.875972274702661</v>
      </c>
      <c r="AE332" s="4147">
        <f t="shared" si="1511"/>
        <v>17.757828884742022</v>
      </c>
      <c r="AF332" s="3077">
        <f>BM!AP40*1000</f>
        <v>5700000</v>
      </c>
      <c r="AG332" s="2018">
        <f>BM!AQ40*1000</f>
        <v>12000000</v>
      </c>
      <c r="AH332" s="2353">
        <f t="shared" si="1392"/>
        <v>17700000</v>
      </c>
      <c r="AI332" s="2344">
        <f>BM!AO40*1000</f>
        <v>0</v>
      </c>
      <c r="AJ332" s="2353">
        <f t="shared" si="1393"/>
        <v>17700000</v>
      </c>
      <c r="AK332" s="2851">
        <f t="shared" si="1729"/>
        <v>16900000</v>
      </c>
      <c r="AL332" s="2537">
        <f t="shared" si="1679"/>
        <v>12000000</v>
      </c>
      <c r="AM332" s="2353">
        <f t="shared" si="1680"/>
        <v>28900000</v>
      </c>
      <c r="AN332" s="2537">
        <f t="shared" si="1681"/>
        <v>-14700000</v>
      </c>
      <c r="AO332" s="2353">
        <f t="shared" si="1682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43"/>
        <v>519565419</v>
      </c>
      <c r="AU332" s="4019">
        <f t="shared" si="1744"/>
        <v>469918909</v>
      </c>
      <c r="AV332" s="3992"/>
      <c r="AW332" s="3098">
        <v>5603653.0964355469</v>
      </c>
      <c r="AX332" s="2012">
        <f>VLOOKUP(B332,Tabla.BCRA,BCRA!$H$1,TRUE)</f>
        <v>462103396</v>
      </c>
      <c r="AY332" s="2022">
        <f t="shared" si="1745"/>
        <v>-1.489887668066725E-2</v>
      </c>
      <c r="AZ332" s="2022">
        <f t="shared" si="1746"/>
        <v>0.32435061656938169</v>
      </c>
      <c r="BA332" s="2022">
        <f t="shared" si="1687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47"/>
        <v>-1898422.0698799929</v>
      </c>
      <c r="BG332" s="2379">
        <f t="shared" si="1735"/>
        <v>10304076.489229999</v>
      </c>
      <c r="BH332" s="2379">
        <f t="shared" si="1688"/>
        <v>20521507.616460007</v>
      </c>
      <c r="BI332" s="2379">
        <f t="shared" si="1689"/>
        <v>-877736.82782999054</v>
      </c>
      <c r="BJ332" s="2379">
        <f t="shared" si="1690"/>
        <v>-26804180</v>
      </c>
      <c r="BK332" s="2025">
        <f t="shared" si="1691"/>
        <v>-3604746.2778600184</v>
      </c>
      <c r="BL332" s="4140">
        <f>VLOOKUP(B332,Tabla.BCRA,BCRA!$M$1,TRUE)</f>
        <v>349276930</v>
      </c>
      <c r="BM332" s="4133">
        <v>603948</v>
      </c>
      <c r="BN332" s="2825">
        <f t="shared" si="1474"/>
        <v>1.3069542557527536</v>
      </c>
      <c r="BO332" s="2022">
        <f t="shared" si="1622"/>
        <v>3.9415123759564574E-2</v>
      </c>
      <c r="BP332" s="2022">
        <f t="shared" si="1623"/>
        <v>0.34225580620068907</v>
      </c>
      <c r="BQ332" s="2028">
        <f t="shared" si="1624"/>
        <v>-0.26468056507589421</v>
      </c>
      <c r="BR332" s="4133">
        <v>808297</v>
      </c>
      <c r="BS332" s="2825">
        <f t="shared" si="1475"/>
        <v>1.7491691404925316</v>
      </c>
      <c r="BT332" s="2022">
        <f t="shared" si="1625"/>
        <v>3.760847240051346E-2</v>
      </c>
      <c r="BU332" s="2022">
        <f t="shared" si="1626"/>
        <v>0.35490040615314467</v>
      </c>
      <c r="BV332" s="2028">
        <f t="shared" si="1627"/>
        <v>-1.588134526341678E-2</v>
      </c>
      <c r="BW332" s="2169"/>
      <c r="BX332" s="2170"/>
      <c r="BY332" s="2031"/>
      <c r="BZ332" s="2032"/>
      <c r="CA332" s="2202">
        <f t="shared" si="1748"/>
        <v>218.10351655830235</v>
      </c>
      <c r="CB332" s="2170">
        <v>0.01</v>
      </c>
      <c r="CC332" s="2031">
        <f t="shared" si="1629"/>
        <v>5.5801452717748612E-2</v>
      </c>
      <c r="CD332" s="2031">
        <f t="shared" ref="CD332" si="1752">CA332/CA320-1</f>
        <v>0.15114517584703546</v>
      </c>
      <c r="CE332" s="2169">
        <f t="shared" si="1631"/>
        <v>596.39685248831574</v>
      </c>
      <c r="CF332" s="2170">
        <v>2.0199999999999999E-2</v>
      </c>
      <c r="CG332" s="2031">
        <f t="shared" si="1632"/>
        <v>0.10093072638856437</v>
      </c>
      <c r="CH332" s="2031">
        <f t="shared" si="1633"/>
        <v>0.28593927824710219</v>
      </c>
      <c r="CI332" s="2557">
        <f t="shared" si="1567"/>
        <v>0.2555706137792102</v>
      </c>
      <c r="CJ332" s="4655">
        <f t="shared" si="1577"/>
        <v>2.7561684938467006</v>
      </c>
      <c r="CK332" s="4641" t="str">
        <f t="shared" si="1589"/>
        <v>2Y, 9M</v>
      </c>
      <c r="CL332" s="4655"/>
      <c r="CM332" s="2361">
        <f t="shared" si="1476"/>
        <v>577.15086629008965</v>
      </c>
      <c r="CN332" s="2019">
        <f t="shared" si="1477"/>
        <v>634.77991125770609</v>
      </c>
      <c r="CO332" s="2373">
        <f t="shared" si="1478"/>
        <v>668.93705575101114</v>
      </c>
      <c r="CP332" s="2019"/>
      <c r="CQ332" s="2019"/>
      <c r="CR332" s="2019"/>
      <c r="CS332" s="3019"/>
      <c r="CT332" s="2361"/>
      <c r="CU332" s="2373"/>
      <c r="CV332" s="2573">
        <f t="shared" si="1634"/>
        <v>16004.312291707507</v>
      </c>
      <c r="CW332" s="2022" t="e">
        <f t="shared" si="1635"/>
        <v>#DIV/0!</v>
      </c>
      <c r="CX332" s="2361">
        <f t="shared" si="1636"/>
        <v>179731.55085856697</v>
      </c>
      <c r="CY332" s="4029" t="e">
        <f t="shared" si="1637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39">
        <f>DEPOSITOS!H156</f>
        <v>958087</v>
      </c>
      <c r="DG332" s="2018">
        <f>DEPOSITOS!I156</f>
        <v>0</v>
      </c>
      <c r="DH332" s="3900">
        <f>DEPOSITOS!J156</f>
        <v>958087</v>
      </c>
      <c r="DI332" s="2344">
        <f>DEPOSITOS!K156</f>
        <v>178961</v>
      </c>
      <c r="DJ332" s="2344">
        <f>DEPOSITOS!L156</f>
        <v>185933</v>
      </c>
      <c r="DK332" s="2344">
        <f>DEPOSITOS!M156</f>
        <v>358406</v>
      </c>
      <c r="DL332" s="2344">
        <f>DEPOSITOS!N156</f>
        <v>9</v>
      </c>
      <c r="DM332" s="2344">
        <f>DEPOSITOS!O156</f>
        <v>26295</v>
      </c>
      <c r="DN332" s="2344">
        <f>DEPOSITOS!P156</f>
        <v>0</v>
      </c>
      <c r="DO332" s="2339">
        <f>DEPOSITOS!Q156</f>
        <v>749604</v>
      </c>
      <c r="DP332" s="2344">
        <f>DEPOSITOS!R156</f>
        <v>0</v>
      </c>
      <c r="DQ332" s="3904">
        <f>DEPOSITOS!S156</f>
        <v>749604</v>
      </c>
      <c r="DR332" s="2035">
        <f t="shared" si="1450"/>
        <v>103068</v>
      </c>
      <c r="DS332" s="2019">
        <f t="shared" si="1451"/>
        <v>18207</v>
      </c>
      <c r="DT332" s="2019">
        <f t="shared" si="1452"/>
        <v>74786</v>
      </c>
      <c r="DU332" s="2019">
        <f t="shared" si="1453"/>
        <v>0</v>
      </c>
      <c r="DV332" s="2019">
        <f t="shared" si="1454"/>
        <v>12422</v>
      </c>
      <c r="DW332" s="2019">
        <f t="shared" si="1455"/>
        <v>0</v>
      </c>
      <c r="DX332" s="2019">
        <f t="shared" si="1456"/>
        <v>208483</v>
      </c>
      <c r="DY332" s="2019">
        <f t="shared" si="1457"/>
        <v>0</v>
      </c>
      <c r="DZ332" s="3904">
        <f t="shared" si="1458"/>
        <v>208483</v>
      </c>
      <c r="EA332" s="2344">
        <f>DEPOSITOS!Z156</f>
        <v>9663</v>
      </c>
      <c r="EB332" s="2344">
        <f>DEPOSITOS!AA156</f>
        <v>8039</v>
      </c>
      <c r="EC332" s="3116">
        <f t="shared" si="1459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39"/>
        <v>19.87683299009737</v>
      </c>
      <c r="EU332" s="2027">
        <f t="shared" si="1440"/>
        <v>22.41</v>
      </c>
      <c r="EV332" s="2027">
        <f t="shared" si="1441"/>
        <v>0</v>
      </c>
      <c r="EW332" s="2124">
        <f t="shared" si="1442"/>
        <v>18.739999999999998</v>
      </c>
      <c r="EX332" s="2027">
        <f t="shared" si="1443"/>
        <v>1.6111750571043384</v>
      </c>
      <c r="EY332" s="2125">
        <f t="shared" si="1444"/>
        <v>1.93</v>
      </c>
      <c r="EZ332" s="2126">
        <f t="shared" si="1445"/>
        <v>1.25</v>
      </c>
      <c r="FA332" s="2127">
        <f t="shared" si="1446"/>
        <v>18.125</v>
      </c>
      <c r="FB332" s="2027">
        <f t="shared" si="1447"/>
        <v>0</v>
      </c>
      <c r="FC332" s="4046">
        <f t="shared" si="1448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79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7">
        <f t="shared" si="1480"/>
        <v>3736.3999999999942</v>
      </c>
      <c r="FQ332" s="2041">
        <v>107295.79999999999</v>
      </c>
      <c r="FR332" s="3908">
        <f t="shared" si="1523"/>
        <v>3825.6000000000204</v>
      </c>
      <c r="FS332" s="2012">
        <v>9126.1</v>
      </c>
      <c r="FT332" s="2012">
        <f t="shared" si="1481"/>
        <v>12303</v>
      </c>
      <c r="FU332" s="3908">
        <f t="shared" si="1524"/>
        <v>-17603.499999999978</v>
      </c>
      <c r="FV332" s="2223">
        <v>5.6</v>
      </c>
      <c r="FW332" s="3908">
        <f t="shared" si="1525"/>
        <v>-17609.099999999977</v>
      </c>
      <c r="FX332" s="2537">
        <f t="shared" si="1737"/>
        <v>267285.09999999998</v>
      </c>
      <c r="FY332" s="2537">
        <f t="shared" si="1693"/>
        <v>158044.80000000002</v>
      </c>
      <c r="FZ332" s="2537">
        <f t="shared" si="1694"/>
        <v>11278.3</v>
      </c>
      <c r="GA332" s="2537">
        <f t="shared" si="1695"/>
        <v>28369.599999999999</v>
      </c>
      <c r="GB332" s="2537">
        <f t="shared" si="1696"/>
        <v>137</v>
      </c>
      <c r="GC332" s="2537">
        <f t="shared" si="1697"/>
        <v>3689.0000000000146</v>
      </c>
      <c r="GD332" s="2704">
        <f t="shared" si="1698"/>
        <v>468803.80000000005</v>
      </c>
      <c r="GE332" s="2537">
        <f t="shared" si="1699"/>
        <v>94789.8</v>
      </c>
      <c r="GF332" s="2537">
        <f t="shared" si="1700"/>
        <v>186344.80000000002</v>
      </c>
      <c r="GG332" s="2537">
        <f t="shared" si="1701"/>
        <v>146091.6</v>
      </c>
      <c r="GH332" s="2537">
        <f t="shared" si="1702"/>
        <v>7769.9000000000005</v>
      </c>
      <c r="GI332" s="2537">
        <f t="shared" si="1703"/>
        <v>65465.3</v>
      </c>
      <c r="GJ332" s="2537">
        <f t="shared" si="1704"/>
        <v>14899.599999999977</v>
      </c>
      <c r="GK332" s="2353">
        <f t="shared" si="1705"/>
        <v>515360.99999999994</v>
      </c>
      <c r="GL332" s="3908">
        <f t="shared" si="1706"/>
        <v>-46557.199999999924</v>
      </c>
      <c r="GM332" s="2537">
        <f t="shared" si="1707"/>
        <v>40597.200000000004</v>
      </c>
      <c r="GN332" s="2537">
        <f t="shared" si="1708"/>
        <v>28369.599999999999</v>
      </c>
      <c r="GO332" s="3908">
        <f t="shared" si="1709"/>
        <v>-115523.99999999991</v>
      </c>
      <c r="GP332" s="2537">
        <f t="shared" si="1709"/>
        <v>10343.800000000001</v>
      </c>
      <c r="GQ332" s="4057">
        <f t="shared" si="1710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44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45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46"/>
        <v>0</v>
      </c>
      <c r="HD332" s="2041">
        <f>'REC TRIB'!N226+'REC TRIB'!O226</f>
        <v>10823.22188664</v>
      </c>
      <c r="HE332" s="3914">
        <f>'REC TRIB'!AE226</f>
        <v>138138.87945318999</v>
      </c>
      <c r="HF332" s="2012">
        <f t="shared" si="1711"/>
        <v>138222.96431612998</v>
      </c>
      <c r="HG332" s="2012">
        <f t="shared" si="1712"/>
        <v>164502.29055101</v>
      </c>
      <c r="HH332" s="2012">
        <f t="shared" si="1713"/>
        <v>36478.128100670001</v>
      </c>
      <c r="HI332" s="2019">
        <f t="shared" si="1714"/>
        <v>6463.807378799982</v>
      </c>
      <c r="HJ332" s="2041">
        <f t="shared" si="1715"/>
        <v>345667.19034660998</v>
      </c>
      <c r="HK332" s="2042">
        <f t="shared" si="1716"/>
        <v>62158.118082090004</v>
      </c>
      <c r="HL332" s="2012">
        <f t="shared" si="1717"/>
        <v>90549.332745459978</v>
      </c>
      <c r="HM332" s="2019">
        <f t="shared" si="1718"/>
        <v>2733.718666159999</v>
      </c>
      <c r="HN332" s="2039">
        <f t="shared" si="1719"/>
        <v>155441.16949370998</v>
      </c>
      <c r="HO332" s="2012">
        <f t="shared" si="1720"/>
        <v>13008.983464200001</v>
      </c>
      <c r="HP332" s="2012">
        <f t="shared" si="1721"/>
        <v>29618.604043920001</v>
      </c>
      <c r="HQ332" s="2019">
        <f t="shared" si="1722"/>
        <v>0</v>
      </c>
      <c r="HR332" s="2041">
        <f t="shared" si="1723"/>
        <v>42627.587508120007</v>
      </c>
      <c r="HS332" s="3914">
        <f t="shared" si="1724"/>
        <v>580214.07544911001</v>
      </c>
      <c r="HT332" s="2043">
        <f t="shared" si="1657"/>
        <v>0.53570347809827989</v>
      </c>
      <c r="HU332" s="2043">
        <f t="shared" si="1658"/>
        <v>0.25908466087959181</v>
      </c>
      <c r="HV332" s="2043">
        <f t="shared" si="1659"/>
        <v>0.25173730505284331</v>
      </c>
      <c r="HW332" s="2022">
        <f t="shared" si="1660"/>
        <v>0.89352404703597199</v>
      </c>
      <c r="HX332" s="2044">
        <f t="shared" si="1661"/>
        <v>0.40577396218878348</v>
      </c>
      <c r="HY332" s="2045">
        <f t="shared" si="1662"/>
        <v>0.31241122447043002</v>
      </c>
      <c r="HZ332" s="2043">
        <f t="shared" si="1663"/>
        <v>0.28114472350195929</v>
      </c>
      <c r="IA332" s="2022">
        <f t="shared" si="1664"/>
        <v>-0.4672503220258436</v>
      </c>
      <c r="IB332" s="2046">
        <f t="shared" si="1665"/>
        <v>0.26083640323644586</v>
      </c>
      <c r="IC332" s="2043">
        <f t="shared" si="1666"/>
        <v>0.1200278283218108</v>
      </c>
      <c r="ID332" s="2043">
        <f t="shared" si="1667"/>
        <v>-9.5392140024555316E-2</v>
      </c>
      <c r="IE332" s="2022" t="e">
        <f t="shared" si="1668"/>
        <v>#DIV/0!</v>
      </c>
      <c r="IF332" s="2044">
        <f t="shared" si="1669"/>
        <v>-4.6739540646112743E-2</v>
      </c>
      <c r="IG332" s="3924">
        <f t="shared" si="1670"/>
        <v>0.31472475676263345</v>
      </c>
      <c r="IH332" s="2259">
        <f t="shared" si="1590"/>
        <v>9.619157492983825E-2</v>
      </c>
      <c r="II332" s="2259">
        <f t="shared" si="1591"/>
        <v>6.9486540660963034E-2</v>
      </c>
      <c r="IJ332" s="2259">
        <f t="shared" si="1592"/>
        <v>1.7499599413578353E-2</v>
      </c>
      <c r="IK332" s="2259">
        <f t="shared" si="1593"/>
        <v>8.1937244847162354E-3</v>
      </c>
      <c r="IL332" s="4313">
        <f t="shared" si="1594"/>
        <v>0.19137143948909588</v>
      </c>
      <c r="IM332" s="4315">
        <f t="shared" si="1595"/>
        <v>2.5552370897356267E-2</v>
      </c>
      <c r="IN332" s="2259">
        <f t="shared" si="1596"/>
        <v>3.7053474112520524E-2</v>
      </c>
      <c r="IO332" s="2259">
        <f t="shared" si="1597"/>
        <v>1.1645277712695841E-3</v>
      </c>
      <c r="IP332" s="4314">
        <f t="shared" si="1598"/>
        <v>6.3770372781146376E-2</v>
      </c>
      <c r="IQ332" s="2259">
        <f t="shared" si="1599"/>
        <v>6.1504074994369017E-3</v>
      </c>
      <c r="IR332" s="2259">
        <f t="shared" si="1600"/>
        <v>1.7027091250850675E-2</v>
      </c>
      <c r="IS332" s="2259">
        <f t="shared" si="1601"/>
        <v>0</v>
      </c>
      <c r="IT332" s="4313">
        <f t="shared" si="1602"/>
        <v>2.3177498750287576E-2</v>
      </c>
      <c r="IU332" s="3126"/>
      <c r="IV332" s="2404"/>
      <c r="IW332" s="3932"/>
      <c r="IX332" s="2394">
        <f>EMAE!N270</f>
        <v>101.72622267361074</v>
      </c>
      <c r="IY332" s="2022">
        <f>EMAE!O270%</f>
        <v>0</v>
      </c>
      <c r="IZ332" s="2022">
        <f t="shared" si="1738"/>
        <v>3.102076195223602E-2</v>
      </c>
      <c r="JA332" s="3041">
        <f t="shared" si="1739"/>
        <v>3.51883223039999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5">
        <f>MTSS!P44</f>
        <v>11876.168</v>
      </c>
      <c r="JI332" s="2836">
        <f t="shared" si="1579"/>
        <v>0.5245122837602163</v>
      </c>
      <c r="JJ332" s="2836">
        <f t="shared" si="1580"/>
        <v>0.25283348972496855</v>
      </c>
      <c r="JK332" s="2836">
        <f t="shared" si="1581"/>
        <v>3.7229938141663206E-2</v>
      </c>
      <c r="JL332" s="2836">
        <f t="shared" si="1582"/>
        <v>3.4653349464237961E-2</v>
      </c>
      <c r="JM332" s="2836">
        <f t="shared" si="1583"/>
        <v>0.12119532158857975</v>
      </c>
      <c r="JN332" s="2836">
        <f t="shared" si="1344"/>
        <v>2.9575617320334303E-2</v>
      </c>
      <c r="JO332" s="3939">
        <f t="shared" si="1345"/>
        <v>1</v>
      </c>
      <c r="JP332" s="2261">
        <f t="shared" si="1584"/>
        <v>100.10421502782307</v>
      </c>
      <c r="JQ332" s="2261">
        <f t="shared" si="1585"/>
        <v>97.179688501266753</v>
      </c>
      <c r="JR332" s="2261">
        <f t="shared" si="1586"/>
        <v>99.248702569720052</v>
      </c>
      <c r="JS332" s="2261">
        <f t="shared" si="1587"/>
        <v>101.19352340205805</v>
      </c>
      <c r="JT332" s="2261">
        <f t="shared" si="1588"/>
        <v>99.517945002032761</v>
      </c>
      <c r="JU332" s="2261">
        <f t="shared" si="1346"/>
        <v>99.517774623385378</v>
      </c>
      <c r="JV332" s="3896">
        <f t="shared" si="1347"/>
        <v>99.265922338804458</v>
      </c>
      <c r="JW332" s="2830"/>
      <c r="JX332" s="2261"/>
      <c r="JY332" s="2261"/>
      <c r="JZ332" s="2261"/>
      <c r="KA332" s="2261"/>
      <c r="KB332" s="2261"/>
      <c r="KC332" s="2261"/>
      <c r="KD332" s="5220" t="e">
        <f>VLOOKUP(B332,Tabla.Desempleo,DESEMPLEO!$H$6,FALSE)*100</f>
        <v>#N/A</v>
      </c>
      <c r="KE332" s="5417"/>
      <c r="KF332" s="5417"/>
      <c r="KG332" s="5417"/>
      <c r="KH332" s="5442"/>
      <c r="KI332" s="2790"/>
      <c r="KJ332" s="2790"/>
      <c r="KK332" s="2790"/>
      <c r="KL332" s="2817"/>
      <c r="KM332" s="2816"/>
      <c r="KN332" s="5107"/>
      <c r="KO332" s="5196">
        <v>644</v>
      </c>
      <c r="KP332" s="5458">
        <f t="shared" si="1740"/>
        <v>167.84988565464604</v>
      </c>
      <c r="KQ332" s="5639">
        <f>UTDT!C165</f>
        <v>2.0906344709805413</v>
      </c>
      <c r="KR332" s="5177"/>
      <c r="KS332" s="4068"/>
      <c r="KT332" s="2970"/>
      <c r="KV332" s="3583"/>
      <c r="KW332" s="3584"/>
      <c r="KX332" s="3584"/>
      <c r="KY332" s="3584"/>
      <c r="KZ332" s="3584">
        <v>0</v>
      </c>
      <c r="LA332" s="3584"/>
      <c r="LB332" s="3584"/>
      <c r="LC332" s="3584"/>
      <c r="LD332" s="3585"/>
      <c r="LH332" s="2235">
        <f t="shared" si="1176"/>
        <v>41790</v>
      </c>
      <c r="LI332" s="2236">
        <f t="shared" si="1177"/>
        <v>0.40007164666806294</v>
      </c>
      <c r="LJ332" s="2236">
        <f t="shared" si="1671"/>
        <v>0.43595877699719399</v>
      </c>
      <c r="LL332" s="2249"/>
      <c r="LN332" s="2168"/>
      <c r="LO332" s="2409"/>
      <c r="LP332" s="2409"/>
      <c r="LQ332" s="2409"/>
      <c r="LR332" s="2409"/>
      <c r="LS332" s="2409"/>
    </row>
    <row r="333" spans="2:331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61"/>
        <v>568108.12238373607</v>
      </c>
      <c r="G333" s="2086">
        <f t="shared" si="1502"/>
        <v>718692.71904339641</v>
      </c>
      <c r="H333" s="2086">
        <f t="shared" si="1503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79">
        <f t="shared" si="1725"/>
        <v>1973997.36986</v>
      </c>
      <c r="O333" s="4479">
        <f t="shared" si="1672"/>
        <v>-1056604.873534244</v>
      </c>
      <c r="P333" s="4479">
        <f t="shared" si="1673"/>
        <v>767319.26899332448</v>
      </c>
      <c r="Q333" s="4479">
        <f t="shared" si="1674"/>
        <v>-1024100</v>
      </c>
      <c r="R333" s="4480">
        <f t="shared" si="1675"/>
        <v>1748175.1763766373</v>
      </c>
      <c r="S333" s="2089">
        <f>VLOOKUP(B333,Tabla.BCRA,BCRA!$AL$1,TRUE)</f>
        <v>9.0864999999999991</v>
      </c>
      <c r="T333" s="2085">
        <f t="shared" si="1563"/>
        <v>1.0697188136245978E-2</v>
      </c>
      <c r="U333" s="2085">
        <f>S333/S332-1</f>
        <v>1.081285528350362E-2</v>
      </c>
      <c r="V333" s="2085">
        <f t="shared" si="1676"/>
        <v>0.10496890992131178</v>
      </c>
      <c r="W333" s="2085">
        <f>S333/$S$327-1</f>
        <v>6.25E-2</v>
      </c>
      <c r="X333" s="2431">
        <f t="shared" si="1727"/>
        <v>13.4</v>
      </c>
      <c r="Y333" s="2085">
        <f t="shared" ref="Y333" si="1753">X333/X332-1</f>
        <v>5.9288537549407216E-2</v>
      </c>
      <c r="Z333" s="2085">
        <f t="shared" si="1678"/>
        <v>-2.8985507246376829E-2</v>
      </c>
      <c r="AA333" s="2437">
        <f t="shared" si="1751"/>
        <v>0.4747152368898917</v>
      </c>
      <c r="AB333" s="4149">
        <f t="shared" si="1508"/>
        <v>97.614055177146824</v>
      </c>
      <c r="AC333" s="4149">
        <f t="shared" si="1509"/>
        <v>31.900829408969965</v>
      </c>
      <c r="AD333" s="4149">
        <f t="shared" si="1510"/>
        <v>55.236226710201429</v>
      </c>
      <c r="AE333" s="4149">
        <f t="shared" si="1511"/>
        <v>18.05151360917808</v>
      </c>
      <c r="AF333" s="3079">
        <f>BM!AP41*1000</f>
        <v>4000000</v>
      </c>
      <c r="AG333" s="2090">
        <f>BM!AQ41*1000</f>
        <v>13000000</v>
      </c>
      <c r="AH333" s="2355">
        <f t="shared" si="1392"/>
        <v>17000000</v>
      </c>
      <c r="AI333" s="2346">
        <f>BM!AO41*1000</f>
        <v>8713000</v>
      </c>
      <c r="AJ333" s="2355">
        <f t="shared" si="1393"/>
        <v>25713000</v>
      </c>
      <c r="AK333" s="2853">
        <f t="shared" si="1729"/>
        <v>20900000</v>
      </c>
      <c r="AL333" s="2536">
        <f t="shared" si="1679"/>
        <v>25000000</v>
      </c>
      <c r="AM333" s="2355">
        <f t="shared" si="1680"/>
        <v>45900000</v>
      </c>
      <c r="AN333" s="2536">
        <f t="shared" si="1681"/>
        <v>-5987000</v>
      </c>
      <c r="AO333" s="2355">
        <f t="shared" si="1682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43"/>
        <v>588091725</v>
      </c>
      <c r="AU333" s="4021">
        <f t="shared" si="1744"/>
        <v>539227163</v>
      </c>
      <c r="AV333" s="3994"/>
      <c r="AW333" s="3100">
        <v>5734244.3481445313</v>
      </c>
      <c r="AX333" s="2084">
        <f>VLOOKUP(B333,Tabla.BCRA,BCRA!$H$1,TRUE)</f>
        <v>482719303</v>
      </c>
      <c r="AY333" s="2094">
        <f t="shared" ref="AY333:AY335" si="1754">AX333/AX332-1</f>
        <v>4.4613190853936002E-2</v>
      </c>
      <c r="AZ333" s="2094">
        <f t="shared" ref="AZ333:AZ335" si="1755">AX333/AX321-1</f>
        <v>0.30249583732015051</v>
      </c>
      <c r="BA333" s="2094">
        <f t="shared" ref="BA333:BA335" si="1756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47"/>
        <v>3069288.552019991</v>
      </c>
      <c r="BG333" s="2381">
        <f t="shared" si="1735"/>
        <v>16649216.948929999</v>
      </c>
      <c r="BH333" s="2381">
        <f t="shared" si="1688"/>
        <v>45087527.779750004</v>
      </c>
      <c r="BI333" s="2381">
        <f t="shared" si="1689"/>
        <v>-4748379.0028399825</v>
      </c>
      <c r="BJ333" s="2381">
        <f t="shared" si="1690"/>
        <v>-36298080</v>
      </c>
      <c r="BK333" s="2097">
        <f t="shared" si="1691"/>
        <v>-535457.72584002744</v>
      </c>
      <c r="BL333" s="2381">
        <f>VLOOKUP(B333,Tabla.BCRA,BCRA!$M$1,TRUE)</f>
        <v>370347452</v>
      </c>
      <c r="BM333" s="4135">
        <v>635785</v>
      </c>
      <c r="BN333" s="2827">
        <f t="shared" si="1474"/>
        <v>1.3170904831207879</v>
      </c>
      <c r="BO333" s="2094">
        <f t="shared" si="1622"/>
        <v>5.2714803261207921E-2</v>
      </c>
      <c r="BP333" s="2094">
        <f t="shared" si="1623"/>
        <v>0.32657511037665765</v>
      </c>
      <c r="BQ333" s="2100">
        <f t="shared" si="1624"/>
        <v>-0.22591834572972735</v>
      </c>
      <c r="BR333" s="4135">
        <v>866749</v>
      </c>
      <c r="BS333" s="2827">
        <f t="shared" si="1475"/>
        <v>1.7955548796439988</v>
      </c>
      <c r="BT333" s="2094">
        <f t="shared" si="1625"/>
        <v>7.2315003024878255E-2</v>
      </c>
      <c r="BU333" s="2094">
        <f t="shared" si="1626"/>
        <v>0.33334922944863044</v>
      </c>
      <c r="BV333" s="2100">
        <f t="shared" si="1627"/>
        <v>5.5285198230698329E-2</v>
      </c>
      <c r="BW333" s="2173"/>
      <c r="BX333" s="2174"/>
      <c r="BY333" s="2103"/>
      <c r="BZ333" s="2104"/>
      <c r="CA333" s="2208">
        <f t="shared" si="1748"/>
        <v>220.28455172388536</v>
      </c>
      <c r="CB333" s="2174">
        <v>0.01</v>
      </c>
      <c r="CC333" s="2103">
        <f t="shared" si="1629"/>
        <v>6.635946724492614E-2</v>
      </c>
      <c r="CD333" s="2103">
        <f t="shared" ref="CD333" si="1757">CA333/CA321-1</f>
        <v>0.14773605884057828</v>
      </c>
      <c r="CE333" s="2173">
        <f t="shared" si="1631"/>
        <v>605.52172433138708</v>
      </c>
      <c r="CF333" s="2174">
        <v>1.5299999999999999E-2</v>
      </c>
      <c r="CG333" s="2103">
        <f t="shared" si="1632"/>
        <v>0.11777496650230956</v>
      </c>
      <c r="CH333" s="2103">
        <f t="shared" si="1633"/>
        <v>0.27750895225468009</v>
      </c>
      <c r="CI333" s="2559">
        <f t="shared" si="1567"/>
        <v>0.2555706137792102</v>
      </c>
      <c r="CJ333" s="4657">
        <f t="shared" si="1577"/>
        <v>2.8301881371668332</v>
      </c>
      <c r="CK333" s="2103" t="str">
        <f t="shared" si="1589"/>
        <v>2Y, 10M</v>
      </c>
      <c r="CL333" s="4657"/>
      <c r="CM333" s="2363">
        <f t="shared" si="1476"/>
        <v>602.89940803940397</v>
      </c>
      <c r="CN333" s="2091">
        <f t="shared" si="1477"/>
        <v>680.684022460439</v>
      </c>
      <c r="CO333" s="2375">
        <f t="shared" si="1478"/>
        <v>679.17179270400175</v>
      </c>
      <c r="CP333" s="2091"/>
      <c r="CQ333" s="2091"/>
      <c r="CR333" s="2091"/>
      <c r="CS333" s="3021"/>
      <c r="CT333" s="2363"/>
      <c r="CU333" s="2375"/>
      <c r="CV333" s="2575">
        <f t="shared" si="1634"/>
        <v>13061.419974391803</v>
      </c>
      <c r="CW333" s="2094" t="e">
        <f t="shared" si="1635"/>
        <v>#DIV/0!</v>
      </c>
      <c r="CX333" s="2363">
        <f t="shared" si="1636"/>
        <v>188280.95602248298</v>
      </c>
      <c r="CY333" s="4031" t="e">
        <f t="shared" si="1637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1">
        <f>DEPOSITOS!H157</f>
        <v>1003566</v>
      </c>
      <c r="DG333" s="2090">
        <f>DEPOSITOS!I157</f>
        <v>0</v>
      </c>
      <c r="DH333" s="3902">
        <f>DEPOSITOS!J157</f>
        <v>1003566</v>
      </c>
      <c r="DI333" s="2346">
        <f>DEPOSITOS!K157</f>
        <v>183560</v>
      </c>
      <c r="DJ333" s="2346">
        <f>DEPOSITOS!L157</f>
        <v>212375</v>
      </c>
      <c r="DK333" s="2346">
        <f>DEPOSITOS!M157</f>
        <v>370822</v>
      </c>
      <c r="DL333" s="2346">
        <f>DEPOSITOS!N157</f>
        <v>10</v>
      </c>
      <c r="DM333" s="2346">
        <f>DEPOSITOS!O157</f>
        <v>26279</v>
      </c>
      <c r="DN333" s="2346">
        <f>DEPOSITOS!P157</f>
        <v>0</v>
      </c>
      <c r="DO333" s="2341">
        <f>DEPOSITOS!Q157</f>
        <v>793046</v>
      </c>
      <c r="DP333" s="2346">
        <f>DEPOSITOS!R157</f>
        <v>0</v>
      </c>
      <c r="DQ333" s="3906">
        <f>DEPOSITOS!S157</f>
        <v>793046</v>
      </c>
      <c r="DR333" s="2107">
        <f t="shared" si="1450"/>
        <v>104032</v>
      </c>
      <c r="DS333" s="2091">
        <f t="shared" si="1451"/>
        <v>18507</v>
      </c>
      <c r="DT333" s="2091">
        <f t="shared" si="1452"/>
        <v>75137</v>
      </c>
      <c r="DU333" s="2091">
        <f t="shared" si="1453"/>
        <v>0</v>
      </c>
      <c r="DV333" s="2091">
        <f t="shared" si="1454"/>
        <v>12844</v>
      </c>
      <c r="DW333" s="2091">
        <f t="shared" si="1455"/>
        <v>0</v>
      </c>
      <c r="DX333" s="2091">
        <f t="shared" si="1456"/>
        <v>210520</v>
      </c>
      <c r="DY333" s="2091">
        <f t="shared" si="1457"/>
        <v>0</v>
      </c>
      <c r="DZ333" s="3906">
        <f t="shared" si="1458"/>
        <v>210520</v>
      </c>
      <c r="EA333" s="2346">
        <f>DEPOSITOS!Z157</f>
        <v>10230</v>
      </c>
      <c r="EB333" s="2346">
        <f>DEPOSITOS!AA157</f>
        <v>7973</v>
      </c>
      <c r="EC333" s="3118">
        <f t="shared" si="1459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39"/>
        <v>20.878037922109314</v>
      </c>
      <c r="EU333" s="2099">
        <f t="shared" si="1440"/>
        <v>22.56</v>
      </c>
      <c r="EV333" s="2099">
        <f t="shared" si="1441"/>
        <v>0</v>
      </c>
      <c r="EW333" s="2140">
        <f t="shared" si="1442"/>
        <v>19.84</v>
      </c>
      <c r="EX333" s="2099">
        <f t="shared" si="1443"/>
        <v>2.0797512259910094</v>
      </c>
      <c r="EY333" s="2141">
        <f t="shared" si="1444"/>
        <v>1.99</v>
      </c>
      <c r="EZ333" s="2142">
        <f t="shared" si="1445"/>
        <v>2.4500000000000002</v>
      </c>
      <c r="FA333" s="2143">
        <f t="shared" si="1446"/>
        <v>19.375</v>
      </c>
      <c r="FB333" s="2099">
        <f t="shared" si="1447"/>
        <v>0</v>
      </c>
      <c r="FC333" s="4048">
        <f t="shared" si="1448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79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6">
        <f t="shared" si="1480"/>
        <v>4023.3000000000175</v>
      </c>
      <c r="FQ333" s="2113">
        <v>138231.80000000002</v>
      </c>
      <c r="FR333" s="3910">
        <f t="shared" si="1523"/>
        <v>-37.200000000011642</v>
      </c>
      <c r="FS333" s="2084">
        <v>19944.3</v>
      </c>
      <c r="FT333" s="2084">
        <f t="shared" si="1481"/>
        <v>23395.200000000001</v>
      </c>
      <c r="FU333" s="3910">
        <f t="shared" si="1524"/>
        <v>-43376.700000000012</v>
      </c>
      <c r="FV333" s="2227">
        <v>8735.6</v>
      </c>
      <c r="FW333" s="3910">
        <f t="shared" si="1525"/>
        <v>-52112.30000000001</v>
      </c>
      <c r="FX333" s="2536">
        <f t="shared" si="1737"/>
        <v>338967.5</v>
      </c>
      <c r="FY333" s="2536">
        <f t="shared" si="1693"/>
        <v>189814.80000000002</v>
      </c>
      <c r="FZ333" s="2536">
        <f t="shared" si="1694"/>
        <v>21849.600000000002</v>
      </c>
      <c r="GA333" s="2536">
        <f t="shared" si="1695"/>
        <v>51764.800000000003</v>
      </c>
      <c r="GB333" s="2536">
        <f t="shared" si="1696"/>
        <v>173.3</v>
      </c>
      <c r="GC333" s="2536">
        <f t="shared" si="1697"/>
        <v>4428.4000000000378</v>
      </c>
      <c r="GD333" s="2706">
        <f t="shared" si="1698"/>
        <v>606998.4</v>
      </c>
      <c r="GE333" s="2536">
        <f t="shared" si="1699"/>
        <v>116608.40000000001</v>
      </c>
      <c r="GF333" s="2536">
        <f t="shared" si="1700"/>
        <v>244007.30000000002</v>
      </c>
      <c r="GG333" s="2536">
        <f t="shared" si="1701"/>
        <v>180115.6</v>
      </c>
      <c r="GH333" s="2536">
        <f t="shared" si="1702"/>
        <v>10219.800000000001</v>
      </c>
      <c r="GI333" s="2536">
        <f t="shared" si="1703"/>
        <v>83718.8</v>
      </c>
      <c r="GJ333" s="2536">
        <f t="shared" si="1704"/>
        <v>18922.899999999994</v>
      </c>
      <c r="GK333" s="2355">
        <f t="shared" si="1705"/>
        <v>653592.79999999993</v>
      </c>
      <c r="GL333" s="3910">
        <f t="shared" si="1706"/>
        <v>-46594.399999999936</v>
      </c>
      <c r="GM333" s="2536">
        <f t="shared" si="1707"/>
        <v>60541.5</v>
      </c>
      <c r="GN333" s="2536">
        <f t="shared" si="1708"/>
        <v>51764.800000000003</v>
      </c>
      <c r="GO333" s="3910">
        <f t="shared" si="1709"/>
        <v>-158900.69999999992</v>
      </c>
      <c r="GP333" s="2536">
        <f t="shared" si="1709"/>
        <v>19079.400000000001</v>
      </c>
      <c r="GQ333" s="4059">
        <f t="shared" si="1710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44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45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46"/>
        <v>0</v>
      </c>
      <c r="HD333" s="2113">
        <f>'REC TRIB'!N227+'REC TRIB'!O227</f>
        <v>13291.88909384</v>
      </c>
      <c r="HE333" s="3916">
        <f>'REC TRIB'!AE227</f>
        <v>140837.77337687</v>
      </c>
      <c r="HF333" s="2084">
        <f t="shared" si="1711"/>
        <v>181273.14492574998</v>
      </c>
      <c r="HG333" s="2084">
        <f t="shared" si="1712"/>
        <v>198554.64264087001</v>
      </c>
      <c r="HH333" s="2084">
        <f t="shared" si="1713"/>
        <v>44234.28658896</v>
      </c>
      <c r="HI333" s="2091">
        <f t="shared" si="1714"/>
        <v>10442.89514169997</v>
      </c>
      <c r="HJ333" s="2113">
        <f t="shared" si="1715"/>
        <v>434504.96929727995</v>
      </c>
      <c r="HK333" s="2109">
        <f t="shared" si="1716"/>
        <v>74609.175589660008</v>
      </c>
      <c r="HL333" s="2084">
        <f t="shared" si="1717"/>
        <v>108438.18351198998</v>
      </c>
      <c r="HM333" s="2091">
        <f t="shared" si="1718"/>
        <v>3345.7572361299972</v>
      </c>
      <c r="HN333" s="2111">
        <f t="shared" si="1719"/>
        <v>186393.11633777997</v>
      </c>
      <c r="HO333" s="2084">
        <f t="shared" si="1720"/>
        <v>15888.493310500002</v>
      </c>
      <c r="HP333" s="2084">
        <f t="shared" si="1721"/>
        <v>40030.983291459997</v>
      </c>
      <c r="HQ333" s="2091">
        <f t="shared" si="1722"/>
        <v>0</v>
      </c>
      <c r="HR333" s="2113">
        <f t="shared" si="1723"/>
        <v>55919.476601960007</v>
      </c>
      <c r="HS333" s="3916">
        <f t="shared" si="1724"/>
        <v>721051.84882597998</v>
      </c>
      <c r="HT333" s="2114">
        <f t="shared" si="1657"/>
        <v>0.46952721717237611</v>
      </c>
      <c r="HU333" s="2114">
        <f t="shared" si="1658"/>
        <v>0.34236161532635312</v>
      </c>
      <c r="HV333" s="2114">
        <f t="shared" si="1659"/>
        <v>0.28334033591587104</v>
      </c>
      <c r="HW333" s="2094">
        <f t="shared" si="1660"/>
        <v>2.3957399814247453</v>
      </c>
      <c r="HX333" s="2115">
        <f t="shared" si="1661"/>
        <v>0.43568622154646408</v>
      </c>
      <c r="HY333" s="2116">
        <f t="shared" si="1662"/>
        <v>0.38735697915415135</v>
      </c>
      <c r="HZ333" s="2114">
        <f t="shared" si="1663"/>
        <v>0.36331130216404062</v>
      </c>
      <c r="IA333" s="2094">
        <f t="shared" si="1664"/>
        <v>0.66713141160418665</v>
      </c>
      <c r="IB333" s="2117">
        <f t="shared" si="1665"/>
        <v>0.37788347118689281</v>
      </c>
      <c r="IC333" s="2114">
        <f t="shared" si="1666"/>
        <v>0.27825625886293714</v>
      </c>
      <c r="ID333" s="2114">
        <f t="shared" si="1667"/>
        <v>0.2180925082883427</v>
      </c>
      <c r="IE333" s="2094" t="e">
        <f t="shared" si="1668"/>
        <v>#DIV/0!</v>
      </c>
      <c r="IF333" s="2115">
        <f t="shared" si="1669"/>
        <v>0.23064066970097885</v>
      </c>
      <c r="IG333" s="3926">
        <f t="shared" si="1670"/>
        <v>0.39186762321519319</v>
      </c>
      <c r="IH333" s="2265">
        <f t="shared" si="1590"/>
        <v>9.0090713954769044E-2</v>
      </c>
      <c r="II333" s="2265">
        <f t="shared" si="1591"/>
        <v>7.1261041607085088E-2</v>
      </c>
      <c r="IJ333" s="2265">
        <f t="shared" si="1592"/>
        <v>1.6231240981141058E-2</v>
      </c>
      <c r="IK333" s="2265">
        <f t="shared" si="1593"/>
        <v>8.3270000815801205E-3</v>
      </c>
      <c r="IL333" s="4318">
        <f t="shared" si="1594"/>
        <v>0.18590999662457533</v>
      </c>
      <c r="IM333" s="3046">
        <f t="shared" si="1595"/>
        <v>2.6056212644511127E-2</v>
      </c>
      <c r="IN333" s="2265">
        <f t="shared" si="1596"/>
        <v>3.7435832197806683E-2</v>
      </c>
      <c r="IO333" s="2265">
        <f t="shared" si="1597"/>
        <v>1.280807442748141E-3</v>
      </c>
      <c r="IP333" s="4319">
        <f t="shared" si="1598"/>
        <v>6.4772852285065949E-2</v>
      </c>
      <c r="IQ333" s="2265">
        <f t="shared" si="1599"/>
        <v>6.0259235668568807E-3</v>
      </c>
      <c r="IR333" s="2265">
        <f t="shared" si="1600"/>
        <v>2.1789889545064549E-2</v>
      </c>
      <c r="IS333" s="2265">
        <f t="shared" si="1601"/>
        <v>0</v>
      </c>
      <c r="IT333" s="4318">
        <f t="shared" si="1602"/>
        <v>2.7815813111921429E-2</v>
      </c>
      <c r="IU333" s="3128">
        <v>65.074479624806429</v>
      </c>
      <c r="IV333" s="2406">
        <v>161.25380974427057</v>
      </c>
      <c r="IW333" s="3932">
        <f>SUM(IU333:IV333)</f>
        <v>226.328289369077</v>
      </c>
      <c r="IX333" s="2395">
        <f>EMAE!N271</f>
        <v>102.33658000965239</v>
      </c>
      <c r="IY333" s="2094">
        <f>EMAE!O271%</f>
        <v>6.0000000000000053E-3</v>
      </c>
      <c r="IZ333" s="2094">
        <f t="shared" ref="IZ333:IZ334" si="1758">IX333/IX321-1</f>
        <v>4.1372376028061542E-2</v>
      </c>
      <c r="JA333" s="3043">
        <f t="shared" ref="JA333:JA334" si="1759">IX333/$IX$327-1</f>
        <v>4.1399452237823819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7">
        <f>MTSS!P45</f>
        <v>11923.196</v>
      </c>
      <c r="JI333" s="2838">
        <f t="shared" si="1579"/>
        <v>0.52398090243589057</v>
      </c>
      <c r="JJ333" s="2838">
        <f t="shared" si="1580"/>
        <v>0.25294098998288711</v>
      </c>
      <c r="JK333" s="2838">
        <f t="shared" si="1581"/>
        <v>3.7042165540178994E-2</v>
      </c>
      <c r="JL333" s="2838">
        <f t="shared" si="1582"/>
        <v>3.4546358207983838E-2</v>
      </c>
      <c r="JM333" s="2838">
        <f t="shared" si="1583"/>
        <v>0.12177297093832895</v>
      </c>
      <c r="JN333" s="2838">
        <f t="shared" si="1344"/>
        <v>2.9716612894730574E-2</v>
      </c>
      <c r="JO333" s="3941">
        <f t="shared" si="1345"/>
        <v>1</v>
      </c>
      <c r="JP333" s="2949">
        <f t="shared" si="1584"/>
        <v>100.39879724448073</v>
      </c>
      <c r="JQ333" s="2949">
        <f t="shared" si="1585"/>
        <v>97.605989444099947</v>
      </c>
      <c r="JR333" s="2949">
        <f t="shared" si="1586"/>
        <v>99.139161743315313</v>
      </c>
      <c r="JS333" s="2949">
        <f t="shared" si="1587"/>
        <v>101.28056651790655</v>
      </c>
      <c r="JT333" s="2949">
        <f t="shared" si="1588"/>
        <v>100.38822989294121</v>
      </c>
      <c r="JU333" s="2949">
        <f t="shared" si="1346"/>
        <v>100.38816026202235</v>
      </c>
      <c r="JV333" s="3898">
        <f t="shared" si="1347"/>
        <v>99.659001806503909</v>
      </c>
      <c r="JW333" s="2746"/>
      <c r="JX333" s="2747"/>
      <c r="JY333" s="2747"/>
      <c r="JZ333" s="2747"/>
      <c r="KA333" s="2747"/>
      <c r="KB333" s="2747"/>
      <c r="KC333" s="2747"/>
      <c r="KD333" s="5222">
        <f>VLOOKUP(B333,Tabla.Desempleo,DESEMPLEO!$H$6,FALSE)*100</f>
        <v>6.6000000000000005</v>
      </c>
      <c r="KE333" s="5419"/>
      <c r="KF333" s="5419"/>
      <c r="KG333" s="5419"/>
      <c r="KH333" s="5444"/>
      <c r="KI333" s="2792"/>
      <c r="KJ333" s="2792"/>
      <c r="KK333" s="2792"/>
      <c r="KL333" s="2821">
        <v>22.9</v>
      </c>
      <c r="KM333" s="2820"/>
      <c r="KN333" s="2792"/>
      <c r="KO333" s="5198">
        <v>837</v>
      </c>
      <c r="KP333" s="5460">
        <f t="shared" si="1740"/>
        <v>214.86528519389171</v>
      </c>
      <c r="KQ333" s="5641">
        <f>UTDT!C166</f>
        <v>1.9372752350571316</v>
      </c>
      <c r="KR333" s="5179"/>
      <c r="KS333" s="4070"/>
      <c r="KT333" s="2972"/>
      <c r="KV333" s="3586"/>
      <c r="KW333" s="3587"/>
      <c r="KX333" s="3587"/>
      <c r="KY333" s="3587"/>
      <c r="KZ333" s="3587">
        <v>0</v>
      </c>
      <c r="LA333" s="3587"/>
      <c r="LB333" s="3587"/>
      <c r="LC333" s="3587"/>
      <c r="LD333" s="3588"/>
      <c r="LH333" s="2235">
        <f t="shared" si="1176"/>
        <v>41820</v>
      </c>
      <c r="LI333" s="2236">
        <f t="shared" si="1177"/>
        <v>0.40020865338561529</v>
      </c>
      <c r="LJ333" s="2236">
        <f t="shared" si="1671"/>
        <v>0.45533495669271362</v>
      </c>
      <c r="LL333" s="2249"/>
      <c r="LM333" s="2828">
        <v>17073</v>
      </c>
      <c r="LN333" s="2168">
        <f>IX333/LH333*10000</f>
        <v>24.470726927224391</v>
      </c>
      <c r="LO333" s="2409"/>
      <c r="LP333" s="2409"/>
      <c r="LQ333" s="2409"/>
      <c r="LR333" s="2409"/>
      <c r="LS333" s="2409"/>
    </row>
    <row r="334" spans="2:331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61"/>
        <v>91612.93366420269</v>
      </c>
      <c r="G334" s="2051">
        <f t="shared" si="1502"/>
        <v>-495354.33631890267</v>
      </c>
      <c r="H334" s="2051">
        <f t="shared" si="1503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77">
        <f t="shared" si="1725"/>
        <v>1820148.82232</v>
      </c>
      <c r="O334" s="4477">
        <f t="shared" si="1672"/>
        <v>-1058416.7969103057</v>
      </c>
      <c r="P334" s="4477">
        <f t="shared" si="1673"/>
        <v>676851.92963874515</v>
      </c>
      <c r="Q334" s="4477">
        <f t="shared" si="1674"/>
        <v>-437100</v>
      </c>
      <c r="R334" s="4478">
        <f t="shared" si="1675"/>
        <v>1498915.7413372879</v>
      </c>
      <c r="S334" s="2054">
        <f>VLOOKUP(B334,Tabla.BCRA,BCRA!$AL$1,TRUE)</f>
        <v>9.1873000000000005</v>
      </c>
      <c r="T334" s="2050">
        <f t="shared" si="1563"/>
        <v>1.0971667410447175E-2</v>
      </c>
      <c r="U334" s="2050">
        <f>S334/S333-1</f>
        <v>1.1093380289440624E-2</v>
      </c>
      <c r="V334" s="2050">
        <f t="shared" si="1676"/>
        <v>0.10635333558281541</v>
      </c>
      <c r="W334" s="2050">
        <f>S334/$S$327-1</f>
        <v>7.4286716557530497E-2</v>
      </c>
      <c r="X334" s="2430">
        <f t="shared" si="1727"/>
        <v>14.94</v>
      </c>
      <c r="Y334" s="2050">
        <f t="shared" ref="Y334" si="1760">X334/X333-1</f>
        <v>0.11492537313432827</v>
      </c>
      <c r="Z334" s="2050">
        <f t="shared" ref="Z334" si="1761">X334/$X$327-1</f>
        <v>8.260869565217388E-2</v>
      </c>
      <c r="AA334" s="2436">
        <f t="shared" si="1751"/>
        <v>0.62615784833411325</v>
      </c>
      <c r="AB334" s="4148">
        <f t="shared" si="1508"/>
        <v>93.781095017140217</v>
      </c>
      <c r="AC334" s="4148">
        <f t="shared" si="1509"/>
        <v>33.37860311011584</v>
      </c>
      <c r="AD334" s="4148">
        <f t="shared" si="1510"/>
        <v>55.684207707092149</v>
      </c>
      <c r="AE334" s="4148">
        <f t="shared" si="1511"/>
        <v>19.819144447146602</v>
      </c>
      <c r="AF334" s="3078">
        <f>BM!AP42*1000</f>
        <v>10000000</v>
      </c>
      <c r="AG334" s="2055">
        <f>BM!AQ42*1000</f>
        <v>8700000</v>
      </c>
      <c r="AH334" s="2354">
        <f t="shared" si="1392"/>
        <v>18700000</v>
      </c>
      <c r="AI334" s="2345">
        <f>BM!AO42*1000</f>
        <v>-3713800</v>
      </c>
      <c r="AJ334" s="2354">
        <f t="shared" si="1393"/>
        <v>14986200</v>
      </c>
      <c r="AK334" s="2852">
        <f t="shared" si="1729"/>
        <v>30900000</v>
      </c>
      <c r="AL334" s="2538">
        <f t="shared" si="1679"/>
        <v>33700000</v>
      </c>
      <c r="AM334" s="2354">
        <f t="shared" si="1680"/>
        <v>64600000</v>
      </c>
      <c r="AN334" s="2538">
        <f t="shared" si="1681"/>
        <v>-9700800</v>
      </c>
      <c r="AO334" s="2354">
        <f t="shared" si="1682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43"/>
        <v>773589430</v>
      </c>
      <c r="AU334" s="4020">
        <f t="shared" si="1744"/>
        <v>726840136</v>
      </c>
      <c r="AV334" s="3993"/>
      <c r="AW334" s="3099">
        <v>5873073.4350585938</v>
      </c>
      <c r="AX334" s="2049">
        <f>VLOOKUP(B334,Tabla.BCRA,BCRA!$H$1,TRUE)</f>
        <v>520170390</v>
      </c>
      <c r="AY334" s="2059">
        <f t="shared" si="1754"/>
        <v>7.7583570342535157E-2</v>
      </c>
      <c r="AZ334" s="2059">
        <f t="shared" si="1755"/>
        <v>0.39947866425389122</v>
      </c>
      <c r="BA334" s="2059">
        <f t="shared" si="1756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47"/>
        <v>828720.59791000187</v>
      </c>
      <c r="BG334" s="2380">
        <f t="shared" si="1735"/>
        <v>14608753.467109999</v>
      </c>
      <c r="BH334" s="2380">
        <f t="shared" si="1688"/>
        <v>62642354.546230003</v>
      </c>
      <c r="BI334" s="2380">
        <f t="shared" si="1689"/>
        <v>8763624.1145900209</v>
      </c>
      <c r="BJ334" s="2380">
        <f t="shared" si="1690"/>
        <v>-28702080</v>
      </c>
      <c r="BK334" s="2062">
        <f t="shared" si="1691"/>
        <v>293262.87206997443</v>
      </c>
      <c r="BL334" s="2380">
        <f>VLOOKUP(B334,Tabla.BCRA,BCRA!$M$1,TRUE)</f>
        <v>355879585</v>
      </c>
      <c r="BM334" s="4134">
        <v>656350</v>
      </c>
      <c r="BN334" s="2826">
        <f t="shared" si="1474"/>
        <v>1.2617980812018155</v>
      </c>
      <c r="BO334" s="2059">
        <f t="shared" si="1622"/>
        <v>3.2345840181822405E-2</v>
      </c>
      <c r="BP334" s="2059">
        <f t="shared" si="1623"/>
        <v>0.35656591544172356</v>
      </c>
      <c r="BQ334" s="2065">
        <f t="shared" si="1624"/>
        <v>-0.20088002425302032</v>
      </c>
      <c r="BR334" s="4134">
        <v>881426</v>
      </c>
      <c r="BS334" s="2826">
        <f t="shared" si="1475"/>
        <v>1.6944947596882629</v>
      </c>
      <c r="BT334" s="2059">
        <f t="shared" si="1625"/>
        <v>1.6933391327823788E-2</v>
      </c>
      <c r="BU334" s="2059">
        <f t="shared" si="1626"/>
        <v>0.35267288503386962</v>
      </c>
      <c r="BV334" s="2065">
        <f t="shared" si="1627"/>
        <v>7.3154755454798881E-2</v>
      </c>
      <c r="BW334" s="2171"/>
      <c r="BX334" s="2172"/>
      <c r="BY334" s="2068"/>
      <c r="BZ334" s="2069"/>
      <c r="CA334" s="2205">
        <f t="shared" si="1748"/>
        <v>223.14825089629585</v>
      </c>
      <c r="CB334" s="2172">
        <v>1.2999999999999999E-2</v>
      </c>
      <c r="CC334" s="2068">
        <f t="shared" ref="CC334" si="1762">CA334/$CA$327-1</f>
        <v>8.0222140319109903E-2</v>
      </c>
      <c r="CD334" s="2068">
        <f t="shared" ref="CD334" si="1763">CA334/CA322-1</f>
        <v>0.14660416923619879</v>
      </c>
      <c r="CE334" s="2171">
        <f t="shared" si="1631"/>
        <v>617.14774143854982</v>
      </c>
      <c r="CF334" s="2172">
        <v>1.9199999999999998E-2</v>
      </c>
      <c r="CG334" s="2068">
        <f t="shared" si="1632"/>
        <v>0.13923624585915406</v>
      </c>
      <c r="CH334" s="2068">
        <f t="shared" si="1633"/>
        <v>0.27065201926219418</v>
      </c>
      <c r="CI334" s="2558">
        <f t="shared" si="1567"/>
        <v>0.2555706137792102</v>
      </c>
      <c r="CJ334" s="4656">
        <f t="shared" si="1577"/>
        <v>2.8937781882451499</v>
      </c>
      <c r="CK334" s="2068" t="str">
        <f t="shared" si="1589"/>
        <v>2Y, 11M</v>
      </c>
      <c r="CL334" s="4656"/>
      <c r="CM334" s="2362">
        <f t="shared" si="1476"/>
        <v>649.67449667250185</v>
      </c>
      <c r="CN334" s="2056">
        <f t="shared" si="1477"/>
        <v>692.21031138335888</v>
      </c>
      <c r="CO334" s="2374">
        <f t="shared" si="1478"/>
        <v>692.21189112391869</v>
      </c>
      <c r="CP334" s="2056"/>
      <c r="CQ334" s="2056"/>
      <c r="CR334" s="2056"/>
      <c r="CS334" s="3020"/>
      <c r="CT334" s="2362"/>
      <c r="CU334" s="2374"/>
      <c r="CV334" s="2574">
        <f t="shared" si="1634"/>
        <v>16604.571428571424</v>
      </c>
      <c r="CW334" s="2059" t="e">
        <f t="shared" si="1635"/>
        <v>#DIV/0!</v>
      </c>
      <c r="CX334" s="2362">
        <f t="shared" si="1636"/>
        <v>187745.91557232075</v>
      </c>
      <c r="CY334" s="4030" t="e">
        <f t="shared" si="1637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0">
        <f>DEPOSITOS!H158</f>
        <v>1018207</v>
      </c>
      <c r="DG334" s="2055">
        <f>DEPOSITOS!I158</f>
        <v>0</v>
      </c>
      <c r="DH334" s="3901">
        <f>DEPOSITOS!J158</f>
        <v>1018207</v>
      </c>
      <c r="DI334" s="2345">
        <f>DEPOSITOS!K158</f>
        <v>182928</v>
      </c>
      <c r="DJ334" s="2345">
        <f>DEPOSITOS!L158</f>
        <v>207899</v>
      </c>
      <c r="DK334" s="2345">
        <f>DEPOSITOS!M158</f>
        <v>382163</v>
      </c>
      <c r="DL334" s="2345">
        <f>DEPOSITOS!N158</f>
        <v>10</v>
      </c>
      <c r="DM334" s="2345">
        <f>DEPOSITOS!O158</f>
        <v>24370</v>
      </c>
      <c r="DN334" s="2345">
        <f>DEPOSITOS!P158</f>
        <v>0</v>
      </c>
      <c r="DO334" s="2340">
        <f>DEPOSITOS!Q158</f>
        <v>797370</v>
      </c>
      <c r="DP334" s="2345">
        <f>DEPOSITOS!R158</f>
        <v>0</v>
      </c>
      <c r="DQ334" s="3905">
        <f>DEPOSITOS!S158</f>
        <v>797370</v>
      </c>
      <c r="DR334" s="2072">
        <f t="shared" si="1450"/>
        <v>106155</v>
      </c>
      <c r="DS334" s="2056">
        <f t="shared" si="1451"/>
        <v>17043</v>
      </c>
      <c r="DT334" s="2056">
        <f t="shared" si="1452"/>
        <v>86073</v>
      </c>
      <c r="DU334" s="2056">
        <f t="shared" si="1453"/>
        <v>0</v>
      </c>
      <c r="DV334" s="2056">
        <f t="shared" si="1454"/>
        <v>11566</v>
      </c>
      <c r="DW334" s="2056">
        <f t="shared" si="1455"/>
        <v>0</v>
      </c>
      <c r="DX334" s="2056">
        <f t="shared" si="1456"/>
        <v>220837</v>
      </c>
      <c r="DY334" s="2056">
        <f t="shared" si="1457"/>
        <v>0</v>
      </c>
      <c r="DZ334" s="3905">
        <f t="shared" si="1458"/>
        <v>220837</v>
      </c>
      <c r="EA334" s="2345">
        <f>DEPOSITOS!Z158</f>
        <v>10390</v>
      </c>
      <c r="EB334" s="2345">
        <f>DEPOSITOS!AA158</f>
        <v>8106</v>
      </c>
      <c r="EC334" s="3117">
        <f t="shared" si="1459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39"/>
        <v>23.013772517911431</v>
      </c>
      <c r="EU334" s="2064">
        <f t="shared" si="1440"/>
        <v>23.54</v>
      </c>
      <c r="EV334" s="2064">
        <f t="shared" si="1441"/>
        <v>0</v>
      </c>
      <c r="EW334" s="2132">
        <f t="shared" si="1442"/>
        <v>22.71</v>
      </c>
      <c r="EX334" s="2064">
        <f t="shared" si="1443"/>
        <v>1.7811579026668676</v>
      </c>
      <c r="EY334" s="2133">
        <f t="shared" si="1444"/>
        <v>1.99</v>
      </c>
      <c r="EZ334" s="2134">
        <f t="shared" si="1445"/>
        <v>1.33</v>
      </c>
      <c r="FA334" s="2135">
        <f t="shared" si="1446"/>
        <v>21.0625</v>
      </c>
      <c r="FB334" s="2064">
        <f t="shared" si="1447"/>
        <v>0</v>
      </c>
      <c r="FC334" s="4047">
        <f t="shared" si="1448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79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38">
        <f t="shared" si="1480"/>
        <v>3894.3999999999942</v>
      </c>
      <c r="FQ334" s="2078">
        <v>129069.7</v>
      </c>
      <c r="FR334" s="3909">
        <f t="shared" si="1523"/>
        <v>791.5</v>
      </c>
      <c r="FS334" s="2049">
        <v>1827.9</v>
      </c>
      <c r="FT334" s="2049">
        <f t="shared" si="1481"/>
        <v>13831.8</v>
      </c>
      <c r="FU334" s="3909">
        <f t="shared" si="1524"/>
        <v>-14868.199999999999</v>
      </c>
      <c r="FV334" s="2225">
        <v>922.8</v>
      </c>
      <c r="FW334" s="3909">
        <f t="shared" si="1525"/>
        <v>-15790.999999999998</v>
      </c>
      <c r="FX334" s="2538">
        <f t="shared" si="1737"/>
        <v>404758.3</v>
      </c>
      <c r="FY334" s="2538">
        <f t="shared" si="1693"/>
        <v>236349.7</v>
      </c>
      <c r="FZ334" s="2538">
        <f t="shared" si="1694"/>
        <v>24618.300000000003</v>
      </c>
      <c r="GA334" s="2538">
        <f t="shared" si="1695"/>
        <v>65596.600000000006</v>
      </c>
      <c r="GB334" s="2538">
        <f t="shared" si="1696"/>
        <v>224.10000000000002</v>
      </c>
      <c r="GC334" s="2538">
        <f t="shared" si="1697"/>
        <v>5312.6000000000204</v>
      </c>
      <c r="GD334" s="2705">
        <f t="shared" si="1698"/>
        <v>736859.6</v>
      </c>
      <c r="GE334" s="2538">
        <f t="shared" si="1699"/>
        <v>144236.1</v>
      </c>
      <c r="GF334" s="2538">
        <f t="shared" si="1700"/>
        <v>284892.10000000003</v>
      </c>
      <c r="GG334" s="2538">
        <f t="shared" si="1701"/>
        <v>220032.7</v>
      </c>
      <c r="GH334" s="2538">
        <f t="shared" si="1702"/>
        <v>13064.600000000002</v>
      </c>
      <c r="GI334" s="2538">
        <f t="shared" si="1703"/>
        <v>97619.7</v>
      </c>
      <c r="GJ334" s="2538">
        <f t="shared" si="1704"/>
        <v>22817.299999999988</v>
      </c>
      <c r="GK334" s="2354">
        <f t="shared" si="1705"/>
        <v>782662.49999999988</v>
      </c>
      <c r="GL334" s="3909">
        <f t="shared" si="1706"/>
        <v>-45802.899999999936</v>
      </c>
      <c r="GM334" s="2538">
        <f t="shared" si="1707"/>
        <v>62369.4</v>
      </c>
      <c r="GN334" s="2538">
        <f t="shared" si="1708"/>
        <v>65596.600000000006</v>
      </c>
      <c r="GO334" s="3909">
        <f t="shared" si="1709"/>
        <v>-173768.89999999994</v>
      </c>
      <c r="GP334" s="2538">
        <f t="shared" si="1709"/>
        <v>20002.2</v>
      </c>
      <c r="GQ334" s="4058">
        <f t="shared" si="1710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44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45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46"/>
        <v>0</v>
      </c>
      <c r="HD334" s="2078">
        <f>'REC TRIB'!N228+'REC TRIB'!O228</f>
        <v>13997.182598450001</v>
      </c>
      <c r="HE334" s="3915">
        <f>'REC TRIB'!AE228</f>
        <v>145998.56433684999</v>
      </c>
      <c r="HF334" s="2049">
        <f t="shared" si="1711"/>
        <v>214605.88668035998</v>
      </c>
      <c r="HG334" s="2049">
        <f t="shared" si="1712"/>
        <v>234465.74223678</v>
      </c>
      <c r="HH334" s="2049">
        <f t="shared" si="1713"/>
        <v>53061.878820489997</v>
      </c>
      <c r="HI334" s="2056">
        <f t="shared" si="1714"/>
        <v>10450.676836489969</v>
      </c>
      <c r="HJ334" s="2078">
        <f t="shared" si="1715"/>
        <v>512584.18457411998</v>
      </c>
      <c r="HK334" s="2074">
        <f t="shared" si="1716"/>
        <v>92758.742278570004</v>
      </c>
      <c r="HL334" s="2049">
        <f t="shared" si="1717"/>
        <v>134724.84707887998</v>
      </c>
      <c r="HM334" s="2056">
        <f t="shared" si="1718"/>
        <v>4004.1012103600006</v>
      </c>
      <c r="HN334" s="2076">
        <f t="shared" si="1719"/>
        <v>231487.69056780997</v>
      </c>
      <c r="HO334" s="2049">
        <f t="shared" si="1720"/>
        <v>19129.601799460001</v>
      </c>
      <c r="HP334" s="2049">
        <f t="shared" si="1721"/>
        <v>50787.057400949998</v>
      </c>
      <c r="HQ334" s="2056">
        <f t="shared" si="1722"/>
        <v>0</v>
      </c>
      <c r="HR334" s="2078">
        <f t="shared" si="1723"/>
        <v>69916.659200410009</v>
      </c>
      <c r="HS334" s="3915">
        <f t="shared" si="1724"/>
        <v>867050.41316282994</v>
      </c>
      <c r="HT334" s="2079">
        <f t="shared" si="1657"/>
        <v>0.5199627682038519</v>
      </c>
      <c r="HU334" s="2079">
        <f t="shared" si="1658"/>
        <v>0.28255309833858555</v>
      </c>
      <c r="HV334" s="2079">
        <f t="shared" si="1659"/>
        <v>0.27465538985919791</v>
      </c>
      <c r="HW334" s="2059">
        <f t="shared" si="1660"/>
        <v>-1.0095733774154341</v>
      </c>
      <c r="HX334" s="2080">
        <f t="shared" si="1661"/>
        <v>0.39321940111199627</v>
      </c>
      <c r="HY334" s="2081">
        <f t="shared" si="1662"/>
        <v>0.39565567445838501</v>
      </c>
      <c r="HZ334" s="2079">
        <f t="shared" si="1663"/>
        <v>0.39978610126403802</v>
      </c>
      <c r="IA334" s="2059">
        <f t="shared" si="1664"/>
        <v>1.3738965617892558</v>
      </c>
      <c r="IB334" s="2082">
        <f t="shared" si="1665"/>
        <v>0.40653682523222634</v>
      </c>
      <c r="IC334" s="2079">
        <f t="shared" si="1666"/>
        <v>0.20090921242233883</v>
      </c>
      <c r="ID334" s="2079">
        <f t="shared" si="1667"/>
        <v>0.14883730364894188</v>
      </c>
      <c r="IE334" s="2059" t="e">
        <f t="shared" si="1668"/>
        <v>#DIV/0!</v>
      </c>
      <c r="IF334" s="2080">
        <f t="shared" si="1669"/>
        <v>0.1604889493614885</v>
      </c>
      <c r="IG334" s="3925">
        <f t="shared" si="1670"/>
        <v>0.36332664696858474</v>
      </c>
      <c r="IH334" s="2264">
        <f t="shared" si="1590"/>
        <v>6.8106231852578455E-2</v>
      </c>
      <c r="II334" s="2264">
        <f t="shared" si="1591"/>
        <v>7.337439245668495E-2</v>
      </c>
      <c r="IJ334" s="2264">
        <f t="shared" si="1592"/>
        <v>1.8036741401191617E-2</v>
      </c>
      <c r="IK334" s="2264">
        <f t="shared" si="1593"/>
        <v>1.5899739465637782E-5</v>
      </c>
      <c r="IL334" s="4316">
        <f t="shared" si="1594"/>
        <v>0.15953326544992066</v>
      </c>
      <c r="IM334" s="3045">
        <f t="shared" si="1595"/>
        <v>3.7083616044509264E-2</v>
      </c>
      <c r="IN334" s="2264">
        <f t="shared" si="1596"/>
        <v>5.3709521307821494E-2</v>
      </c>
      <c r="IO334" s="2264">
        <f t="shared" si="1597"/>
        <v>1.3451436931813578E-3</v>
      </c>
      <c r="IP334" s="4317">
        <f t="shared" si="1598"/>
        <v>9.213828104551211E-2</v>
      </c>
      <c r="IQ334" s="2264">
        <f t="shared" si="1599"/>
        <v>6.6223081147515021E-3</v>
      </c>
      <c r="IR334" s="2264">
        <f t="shared" si="1600"/>
        <v>2.1977060348572379E-2</v>
      </c>
      <c r="IS334" s="2264">
        <f t="shared" si="1601"/>
        <v>0</v>
      </c>
      <c r="IT334" s="4316">
        <f t="shared" si="1602"/>
        <v>2.8599368463323883E-2</v>
      </c>
      <c r="IU334" s="3127"/>
      <c r="IV334" s="2405"/>
      <c r="IW334" s="3933"/>
      <c r="IX334" s="2396">
        <f>EMAE!N272</f>
        <v>102.43891658966203</v>
      </c>
      <c r="IY334" s="2059">
        <f>EMAE!O272%</f>
        <v>9.9999999999988987E-4</v>
      </c>
      <c r="IZ334" s="2059">
        <f t="shared" si="1758"/>
        <v>4.6600149000089797E-2</v>
      </c>
      <c r="JA334" s="3042">
        <f t="shared" si="1759"/>
        <v>4.2440851690061399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6">
        <f>MTSS!P46</f>
        <v>11973.141000000001</v>
      </c>
      <c r="JI334" s="2837">
        <f t="shared" si="1579"/>
        <v>0.52228375160703444</v>
      </c>
      <c r="JJ334" s="2837">
        <f t="shared" si="1580"/>
        <v>0.25533492005147185</v>
      </c>
      <c r="JK334" s="2837">
        <f t="shared" si="1581"/>
        <v>3.6908694218167143E-2</v>
      </c>
      <c r="JL334" s="2837">
        <f t="shared" si="1582"/>
        <v>3.4349466025665278E-2</v>
      </c>
      <c r="JM334" s="2837">
        <f t="shared" si="1583"/>
        <v>0.1214784825468939</v>
      </c>
      <c r="JN334" s="2837">
        <f t="shared" si="1344"/>
        <v>2.9644685550767335E-2</v>
      </c>
      <c r="JO334" s="3940">
        <f t="shared" si="1345"/>
        <v>1</v>
      </c>
      <c r="JP334" s="2260">
        <f t="shared" si="1584"/>
        <v>100.49280771676526</v>
      </c>
      <c r="JQ334" s="2260">
        <f t="shared" si="1585"/>
        <v>98.94250050811759</v>
      </c>
      <c r="JR334" s="2260">
        <f t="shared" si="1586"/>
        <v>99.19572790777022</v>
      </c>
      <c r="JS334" s="2260">
        <f t="shared" si="1587"/>
        <v>101.12516750882111</v>
      </c>
      <c r="JT334" s="2260">
        <f t="shared" si="1588"/>
        <v>100.56495573556947</v>
      </c>
      <c r="JU334" s="2260">
        <f t="shared" si="1346"/>
        <v>100.56467401621208</v>
      </c>
      <c r="JV334" s="3897">
        <f t="shared" si="1347"/>
        <v>100.07646276623534</v>
      </c>
      <c r="JW334" s="2834"/>
      <c r="JX334" s="2835"/>
      <c r="JY334" s="2835"/>
      <c r="JZ334" s="2835"/>
      <c r="KA334" s="2835"/>
      <c r="KB334" s="2835"/>
      <c r="KC334" s="2835"/>
      <c r="KD334" s="5221" t="e">
        <f>VLOOKUP(B334,Tabla.Desempleo,DESEMPLEO!$H$6,FALSE)*100</f>
        <v>#N/A</v>
      </c>
      <c r="KE334" s="5418"/>
      <c r="KF334" s="5418"/>
      <c r="KG334" s="5418"/>
      <c r="KH334" s="5443"/>
      <c r="KI334" s="2791"/>
      <c r="KJ334" s="2791"/>
      <c r="KK334" s="2791"/>
      <c r="KL334" s="2819"/>
      <c r="KM334" s="2818"/>
      <c r="KN334" s="2791"/>
      <c r="KO334" s="5197">
        <v>837</v>
      </c>
      <c r="KP334" s="5459">
        <f t="shared" si="1740"/>
        <v>210.81758751362997</v>
      </c>
      <c r="KQ334" s="5640">
        <f>UTDT!C167</f>
        <v>2.0366471266482935</v>
      </c>
      <c r="KR334" s="5178"/>
      <c r="KS334" s="4069"/>
      <c r="KT334" s="2971"/>
      <c r="KV334" s="3583"/>
      <c r="KW334" s="3584"/>
      <c r="KX334" s="3584"/>
      <c r="KY334" s="3584"/>
      <c r="KZ334" s="3584">
        <v>0</v>
      </c>
      <c r="LA334" s="3584"/>
      <c r="LB334" s="3584"/>
      <c r="LC334" s="3584"/>
      <c r="LD334" s="3585"/>
      <c r="LH334" s="2235">
        <f t="shared" si="1176"/>
        <v>41851</v>
      </c>
      <c r="LI334" s="2236">
        <f t="shared" si="1177"/>
        <v>0.39802573041434264</v>
      </c>
      <c r="LJ334" s="2236">
        <f t="shared" si="1671"/>
        <v>0.4621889674777655</v>
      </c>
      <c r="LL334" s="2249"/>
      <c r="LN334" s="2409"/>
      <c r="LO334" s="2409"/>
      <c r="LP334" s="2409"/>
      <c r="LQ334" s="2409"/>
      <c r="LR334" s="2409"/>
      <c r="LS334" s="2409"/>
    </row>
    <row r="335" spans="2:331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61"/>
        <v>-336963.25759664923</v>
      </c>
      <c r="G335" s="2014">
        <f t="shared" si="1502"/>
        <v>38195.739503525198</v>
      </c>
      <c r="H335" s="2014">
        <f t="shared" si="1503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725"/>
        <v>326159.53153000004</v>
      </c>
      <c r="O335" s="282">
        <f t="shared" si="1672"/>
        <v>-1235331.8018578216</v>
      </c>
      <c r="P335" s="282">
        <f t="shared" si="1673"/>
        <v>609164.84278544609</v>
      </c>
      <c r="Q335" s="282">
        <f t="shared" si="1674"/>
        <v>-812000</v>
      </c>
      <c r="R335" s="4476">
        <f t="shared" si="1675"/>
        <v>3275443.9909761995</v>
      </c>
      <c r="S335" s="2017">
        <f>VLOOKUP(B335,Tabla.BCRA,BCRA!$AL$1,TRUE)</f>
        <v>9.2955000000000005</v>
      </c>
      <c r="T335" s="2013">
        <f t="shared" si="1563"/>
        <v>1.1640040879995704E-2</v>
      </c>
      <c r="U335" s="2013">
        <f>S335/S334-1</f>
        <v>1.1777127121134656E-2</v>
      </c>
      <c r="V335" s="2013">
        <f t="shared" si="1676"/>
        <v>9.5906621483513588E-2</v>
      </c>
      <c r="W335" s="2013">
        <f>S335/$S$327-1</f>
        <v>8.6938727782974956E-2</v>
      </c>
      <c r="X335" s="2429">
        <f t="shared" si="1727"/>
        <v>15.47</v>
      </c>
      <c r="Y335" s="2013">
        <f t="shared" ref="Y335" si="1764">X335/X334-1</f>
        <v>3.547523427041499E-2</v>
      </c>
      <c r="Z335" s="2013">
        <f t="shared" ref="Z335" si="1765">X335/$X$327-1</f>
        <v>0.12101449275362319</v>
      </c>
      <c r="AA335" s="2435">
        <f t="shared" si="1751"/>
        <v>0.66424614060566944</v>
      </c>
      <c r="AB335" s="4147">
        <f t="shared" si="1508"/>
        <v>109.89773652736152</v>
      </c>
      <c r="AC335" s="4147">
        <f t="shared" si="1509"/>
        <v>33.846735998963474</v>
      </c>
      <c r="AD335" s="4147">
        <f t="shared" si="1510"/>
        <v>62.909719936829418</v>
      </c>
      <c r="AE335" s="4147">
        <f t="shared" si="1511"/>
        <v>19.375182326348096</v>
      </c>
      <c r="AF335" s="3077">
        <f>BM!AP43*1000</f>
        <v>0</v>
      </c>
      <c r="AG335" s="2018">
        <f>BM!AQ43*1000</f>
        <v>8900000</v>
      </c>
      <c r="AH335" s="2353">
        <f t="shared" si="1392"/>
        <v>8900000</v>
      </c>
      <c r="AI335" s="2344">
        <f>BM!AO43*1000</f>
        <v>-1000000</v>
      </c>
      <c r="AJ335" s="2353">
        <f t="shared" si="1393"/>
        <v>7900000</v>
      </c>
      <c r="AK335" s="2851">
        <f t="shared" si="1729"/>
        <v>30900000</v>
      </c>
      <c r="AL335" s="2537">
        <f t="shared" si="1679"/>
        <v>42600000</v>
      </c>
      <c r="AM335" s="2353">
        <f t="shared" si="1680"/>
        <v>73500000</v>
      </c>
      <c r="AN335" s="2537">
        <f t="shared" si="1681"/>
        <v>-10700800</v>
      </c>
      <c r="AO335" s="2353">
        <f t="shared" si="1682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43"/>
        <v>789176549</v>
      </c>
      <c r="AU335" s="4019">
        <f t="shared" si="1744"/>
        <v>728889914</v>
      </c>
      <c r="AV335" s="3992"/>
      <c r="AW335" s="3098">
        <v>6015983.6171875</v>
      </c>
      <c r="AX335" s="2012">
        <f>VLOOKUP(B335,Tabla.BCRA,BCRA!$H$1,TRUE)</f>
        <v>509258274</v>
      </c>
      <c r="AY335" s="2022">
        <f t="shared" si="1754"/>
        <v>-2.0977964547347683E-2</v>
      </c>
      <c r="AZ335" s="2022">
        <f t="shared" si="1755"/>
        <v>0.30849751950414595</v>
      </c>
      <c r="BA335" s="2022">
        <f t="shared" si="1756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66">(AX335-AX334)-SUM(BB335:BE335)</f>
        <v>-1042207.2436499875</v>
      </c>
      <c r="BG335" s="2379">
        <f t="shared" si="1735"/>
        <v>691807.01710999571</v>
      </c>
      <c r="BH335" s="2379">
        <f t="shared" si="1688"/>
        <v>80616278.711209998</v>
      </c>
      <c r="BI335" s="2379">
        <f t="shared" si="1689"/>
        <v>-2898262.3567399867</v>
      </c>
      <c r="BJ335" s="2379">
        <f t="shared" si="1690"/>
        <v>-30967080</v>
      </c>
      <c r="BK335" s="2025">
        <f t="shared" si="1691"/>
        <v>-748944.37158001307</v>
      </c>
      <c r="BL335" s="4140">
        <f>VLOOKUP(B335,Tabla.BCRA,BCRA!$M$1,TRUE)</f>
        <v>380371050</v>
      </c>
      <c r="BM335" s="4133">
        <v>665420</v>
      </c>
      <c r="BN335" s="2825">
        <f t="shared" si="1474"/>
        <v>1.3066454370459575</v>
      </c>
      <c r="BO335" s="2022">
        <f t="shared" si="1622"/>
        <v>1.3818846651938665E-2</v>
      </c>
      <c r="BP335" s="2022">
        <f t="shared" si="1623"/>
        <v>0.33960638417806122</v>
      </c>
      <c r="BQ335" s="2028">
        <f t="shared" si="1624"/>
        <v>-0.18983710785167185</v>
      </c>
      <c r="BR335" s="4133">
        <v>890772</v>
      </c>
      <c r="BS335" s="2825">
        <f t="shared" si="1475"/>
        <v>1.7491556749846739</v>
      </c>
      <c r="BT335" s="2022">
        <f t="shared" si="1625"/>
        <v>1.0603272424457577E-2</v>
      </c>
      <c r="BU335" s="2022">
        <f t="shared" si="1626"/>
        <v>0.34287101218993743</v>
      </c>
      <c r="BV335" s="2028">
        <f t="shared" si="1627"/>
        <v>8.4533707680488401E-2</v>
      </c>
      <c r="BW335" s="2169"/>
      <c r="BX335" s="2170"/>
      <c r="BY335" s="2031"/>
      <c r="BZ335" s="2032"/>
      <c r="CA335" s="2202">
        <f t="shared" si="1748"/>
        <v>225.82602990705141</v>
      </c>
      <c r="CB335" s="2170">
        <v>1.2E-2</v>
      </c>
      <c r="CC335" s="2031">
        <f t="shared" ref="CC335" si="1767">CA335/$CA$327-1</f>
        <v>9.3184806002939435E-2</v>
      </c>
      <c r="CD335" s="2031">
        <f t="shared" ref="CD335" si="1768">CA335/CA323-1</f>
        <v>0.14547227963181975</v>
      </c>
      <c r="CE335" s="2169">
        <f t="shared" si="1631"/>
        <v>630.5398474277664</v>
      </c>
      <c r="CF335" s="2170">
        <v>2.1700000000000001E-2</v>
      </c>
      <c r="CG335" s="2031">
        <f t="shared" si="1632"/>
        <v>0.16395767239429793</v>
      </c>
      <c r="CH335" s="2031">
        <f t="shared" si="1633"/>
        <v>0.26471034396510862</v>
      </c>
      <c r="CI335" s="2557">
        <f t="shared" si="1567"/>
        <v>0.2555706137792102</v>
      </c>
      <c r="CJ335" s="4655">
        <f t="shared" si="1577"/>
        <v>2.951532852791019</v>
      </c>
      <c r="CK335" s="4641" t="str">
        <f t="shared" si="1589"/>
        <v>2Y, 11M</v>
      </c>
      <c r="CL335" s="4655"/>
      <c r="CM335" s="2361">
        <f t="shared" si="1476"/>
        <v>636.04564811399018</v>
      </c>
      <c r="CN335" s="2019">
        <f t="shared" si="1477"/>
        <v>699.5500058899753</v>
      </c>
      <c r="CO335" s="2373">
        <f t="shared" si="1478"/>
        <v>707.23288916130775</v>
      </c>
      <c r="CP335" s="2019"/>
      <c r="CQ335" s="2019"/>
      <c r="CR335" s="2019"/>
      <c r="CS335" s="3019"/>
      <c r="CT335" s="2361"/>
      <c r="CU335" s="2373"/>
      <c r="CV335" s="2573">
        <f t="shared" si="1634"/>
        <v>18919.205637662719</v>
      </c>
      <c r="CW335" s="2022" t="e">
        <f t="shared" si="1635"/>
        <v>#DIV/0!</v>
      </c>
      <c r="CX335" s="2361">
        <f t="shared" si="1636"/>
        <v>186443.13588455395</v>
      </c>
      <c r="CY335" s="4029" t="e">
        <f t="shared" si="1637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39">
        <f>DEPOSITOS!H159</f>
        <v>1031313</v>
      </c>
      <c r="DG335" s="2018">
        <f>DEPOSITOS!I159</f>
        <v>0</v>
      </c>
      <c r="DH335" s="3900">
        <f>DEPOSITOS!J159</f>
        <v>1031313</v>
      </c>
      <c r="DI335" s="2344">
        <f>DEPOSITOS!K159</f>
        <v>185987</v>
      </c>
      <c r="DJ335" s="2344">
        <f>DEPOSITOS!L159</f>
        <v>208166</v>
      </c>
      <c r="DK335" s="2344">
        <f>DEPOSITOS!M159</f>
        <v>384546</v>
      </c>
      <c r="DL335" s="2344">
        <f>DEPOSITOS!N159</f>
        <v>9</v>
      </c>
      <c r="DM335" s="2344">
        <f>DEPOSITOS!O159</f>
        <v>27147</v>
      </c>
      <c r="DN335" s="2344">
        <f>DEPOSITOS!P159</f>
        <v>0</v>
      </c>
      <c r="DO335" s="2339">
        <f>DEPOSITOS!Q159</f>
        <v>805855</v>
      </c>
      <c r="DP335" s="2344">
        <f>DEPOSITOS!R159</f>
        <v>0</v>
      </c>
      <c r="DQ335" s="3904">
        <f>DEPOSITOS!S159</f>
        <v>805855</v>
      </c>
      <c r="DR335" s="2035">
        <f t="shared" si="1450"/>
        <v>108008</v>
      </c>
      <c r="DS335" s="2019">
        <f t="shared" si="1451"/>
        <v>17068</v>
      </c>
      <c r="DT335" s="2019">
        <f t="shared" si="1452"/>
        <v>88174</v>
      </c>
      <c r="DU335" s="2019">
        <f t="shared" si="1453"/>
        <v>0</v>
      </c>
      <c r="DV335" s="2019">
        <f t="shared" si="1454"/>
        <v>12208</v>
      </c>
      <c r="DW335" s="2019">
        <f t="shared" si="1455"/>
        <v>0</v>
      </c>
      <c r="DX335" s="2019">
        <f t="shared" si="1456"/>
        <v>225458</v>
      </c>
      <c r="DY335" s="2019">
        <f t="shared" si="1457"/>
        <v>0</v>
      </c>
      <c r="DZ335" s="3904">
        <f t="shared" si="1458"/>
        <v>225458</v>
      </c>
      <c r="EA335" s="2344">
        <f>DEPOSITOS!Z159</f>
        <v>10292</v>
      </c>
      <c r="EB335" s="2344">
        <f>DEPOSITOS!AA159</f>
        <v>8170</v>
      </c>
      <c r="EC335" s="3116">
        <f t="shared" si="1459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39"/>
        <v>21.790434920538477</v>
      </c>
      <c r="EU335" s="2027">
        <f t="shared" si="1440"/>
        <v>23.29</v>
      </c>
      <c r="EV335" s="2027">
        <f t="shared" si="1441"/>
        <v>0</v>
      </c>
      <c r="EW335" s="2124">
        <f t="shared" si="1442"/>
        <v>20.64</v>
      </c>
      <c r="EX335" s="2027">
        <f t="shared" si="1443"/>
        <v>1.8235587683325223</v>
      </c>
      <c r="EY335" s="2125">
        <f t="shared" si="1444"/>
        <v>1.98</v>
      </c>
      <c r="EZ335" s="2126">
        <f t="shared" si="1445"/>
        <v>1.66</v>
      </c>
      <c r="FA335" s="2127">
        <f t="shared" si="1446"/>
        <v>19.9375</v>
      </c>
      <c r="FB335" s="2027">
        <f t="shared" si="1447"/>
        <v>0</v>
      </c>
      <c r="FC335" s="4046">
        <f t="shared" si="1448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79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7">
        <f t="shared" si="1480"/>
        <v>3914.4000000000087</v>
      </c>
      <c r="FQ335" s="2041">
        <v>118988.20000000001</v>
      </c>
      <c r="FR335" s="3908">
        <f t="shared" si="1523"/>
        <v>-7013.2000000000116</v>
      </c>
      <c r="FS335" s="2012">
        <v>4288.8999999999996</v>
      </c>
      <c r="FT335" s="2012">
        <f t="shared" si="1481"/>
        <v>12778.8</v>
      </c>
      <c r="FU335" s="3908">
        <f t="shared" si="1524"/>
        <v>-24080.900000000009</v>
      </c>
      <c r="FV335" s="2223">
        <v>1929.3</v>
      </c>
      <c r="FW335" s="3908">
        <f t="shared" si="1525"/>
        <v>-26010.200000000008</v>
      </c>
      <c r="FX335" s="2537">
        <f t="shared" si="1737"/>
        <v>467159.89999999997</v>
      </c>
      <c r="FY335" s="2537">
        <f t="shared" si="1693"/>
        <v>269785.40000000002</v>
      </c>
      <c r="FZ335" s="2537">
        <f t="shared" si="1694"/>
        <v>27308.800000000003</v>
      </c>
      <c r="GA335" s="2537">
        <f t="shared" si="1695"/>
        <v>78375.400000000009</v>
      </c>
      <c r="GB335" s="2537">
        <f t="shared" si="1696"/>
        <v>254.90000000000003</v>
      </c>
      <c r="GC335" s="2537">
        <f t="shared" si="1697"/>
        <v>5950.2000000000262</v>
      </c>
      <c r="GD335" s="2704">
        <f t="shared" si="1698"/>
        <v>848834.6</v>
      </c>
      <c r="GE335" s="2537">
        <f t="shared" si="1699"/>
        <v>165052.5</v>
      </c>
      <c r="GF335" s="2537">
        <f t="shared" si="1700"/>
        <v>325346.60000000003</v>
      </c>
      <c r="GG335" s="2537">
        <f t="shared" si="1701"/>
        <v>256577.90000000002</v>
      </c>
      <c r="GH335" s="2537">
        <f t="shared" si="1702"/>
        <v>15808.000000000002</v>
      </c>
      <c r="GI335" s="2537">
        <f t="shared" si="1703"/>
        <v>112134</v>
      </c>
      <c r="GJ335" s="2537">
        <f t="shared" si="1704"/>
        <v>26731.699999999997</v>
      </c>
      <c r="GK335" s="2353">
        <f t="shared" si="1705"/>
        <v>901650.7</v>
      </c>
      <c r="GL335" s="3908">
        <f t="shared" si="1706"/>
        <v>-52816.099999999948</v>
      </c>
      <c r="GM335" s="2537">
        <f t="shared" si="1707"/>
        <v>66658.3</v>
      </c>
      <c r="GN335" s="2537">
        <f t="shared" si="1708"/>
        <v>78375.400000000009</v>
      </c>
      <c r="GO335" s="3908">
        <f t="shared" si="1709"/>
        <v>-197849.79999999993</v>
      </c>
      <c r="GP335" s="2537">
        <f t="shared" si="1709"/>
        <v>21931.5</v>
      </c>
      <c r="GQ335" s="4057">
        <f t="shared" si="1710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44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45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46"/>
        <v>0</v>
      </c>
      <c r="HD335" s="2041">
        <f>'REC TRIB'!N229+'REC TRIB'!O229</f>
        <v>9677.2768650100006</v>
      </c>
      <c r="HE335" s="3914">
        <f>'REC TRIB'!AE229</f>
        <v>132515.218983</v>
      </c>
      <c r="HF335" s="2012">
        <f t="shared" si="1711"/>
        <v>246930.00894811997</v>
      </c>
      <c r="HG335" s="2012">
        <f t="shared" si="1712"/>
        <v>273700.69498397998</v>
      </c>
      <c r="HH335" s="2012">
        <f t="shared" si="1713"/>
        <v>61248.564577419995</v>
      </c>
      <c r="HI335" s="2019">
        <f t="shared" si="1714"/>
        <v>12506.457028909972</v>
      </c>
      <c r="HJ335" s="2041">
        <f t="shared" si="1715"/>
        <v>594385.72553843004</v>
      </c>
      <c r="HK335" s="2042">
        <f t="shared" si="1716"/>
        <v>106148.49452606001</v>
      </c>
      <c r="HL335" s="2012">
        <f t="shared" si="1717"/>
        <v>153909.55355800997</v>
      </c>
      <c r="HM335" s="2019">
        <f t="shared" si="1718"/>
        <v>4279.3578804899989</v>
      </c>
      <c r="HN335" s="2039">
        <f t="shared" si="1719"/>
        <v>264337.40596455999</v>
      </c>
      <c r="HO335" s="2012">
        <f t="shared" si="1720"/>
        <v>22214.38490836</v>
      </c>
      <c r="HP335" s="2012">
        <f t="shared" si="1721"/>
        <v>57379.551157059999</v>
      </c>
      <c r="HQ335" s="2019">
        <f t="shared" si="1722"/>
        <v>0</v>
      </c>
      <c r="HR335" s="2041">
        <f t="shared" si="1723"/>
        <v>79593.936065420014</v>
      </c>
      <c r="HS335" s="3914">
        <f t="shared" si="1724"/>
        <v>999565.63214582996</v>
      </c>
      <c r="HT335" s="2043">
        <f t="shared" si="1657"/>
        <v>0.41673994765645439</v>
      </c>
      <c r="HU335" s="2043">
        <f t="shared" si="1658"/>
        <v>0.39173958715703261</v>
      </c>
      <c r="HV335" s="2043">
        <f t="shared" si="1659"/>
        <v>0.20462556058936565</v>
      </c>
      <c r="HW335" s="2022">
        <f t="shared" si="1660"/>
        <v>0.27544263125068191</v>
      </c>
      <c r="HX335" s="2044">
        <f t="shared" si="1661"/>
        <v>0.37678242768999581</v>
      </c>
      <c r="HY335" s="2045">
        <f t="shared" si="1662"/>
        <v>0.37819288970225062</v>
      </c>
      <c r="HZ335" s="2043">
        <f t="shared" si="1663"/>
        <v>0.37140697206964224</v>
      </c>
      <c r="IA335" s="2022">
        <f t="shared" si="1664"/>
        <v>-0.5121478390260541</v>
      </c>
      <c r="IB335" s="2046">
        <f t="shared" si="1665"/>
        <v>0.35358187814587905</v>
      </c>
      <c r="IC335" s="2043">
        <f t="shared" si="1666"/>
        <v>0.21719851665192191</v>
      </c>
      <c r="ID335" s="2043">
        <f t="shared" si="1667"/>
        <v>-6.2309180432916778E-3</v>
      </c>
      <c r="IE335" s="2022" t="e">
        <f t="shared" si="1668"/>
        <v>#DIV/0!</v>
      </c>
      <c r="IF335" s="2044">
        <f t="shared" si="1669"/>
        <v>5.5531099404744433E-2</v>
      </c>
      <c r="IG335" s="3924">
        <f t="shared" si="1670"/>
        <v>0.32983397767184686</v>
      </c>
      <c r="IH335" s="2259">
        <f t="shared" si="1590"/>
        <v>6.4476483297748743E-2</v>
      </c>
      <c r="II335" s="2259">
        <f t="shared" si="1591"/>
        <v>7.8261422059275859E-2</v>
      </c>
      <c r="IJ335" s="2259">
        <f t="shared" si="1592"/>
        <v>1.6329869782638763E-2</v>
      </c>
      <c r="IK335" s="2259">
        <f t="shared" si="1593"/>
        <v>4.1006365506981012E-3</v>
      </c>
      <c r="IL335" s="4313">
        <f t="shared" si="1594"/>
        <v>0.16316841169036148</v>
      </c>
      <c r="IM335" s="4315">
        <f t="shared" si="1595"/>
        <v>2.6708355140933254E-2</v>
      </c>
      <c r="IN335" s="2259">
        <f t="shared" si="1596"/>
        <v>3.8267470857440145E-2</v>
      </c>
      <c r="IO335" s="2259">
        <f t="shared" si="1597"/>
        <v>5.4905070421454804E-4</v>
      </c>
      <c r="IP335" s="4314">
        <f t="shared" si="1598"/>
        <v>6.5524876702587942E-2</v>
      </c>
      <c r="IQ335" s="2259">
        <f t="shared" si="1599"/>
        <v>6.1531745533751634E-3</v>
      </c>
      <c r="IR335" s="2259">
        <f t="shared" si="1600"/>
        <v>1.3149956866123294E-2</v>
      </c>
      <c r="IS335" s="2259">
        <f t="shared" si="1601"/>
        <v>0</v>
      </c>
      <c r="IT335" s="4313">
        <f t="shared" si="1602"/>
        <v>1.9303131419498458E-2</v>
      </c>
      <c r="IU335" s="3126"/>
      <c r="IV335" s="2404"/>
      <c r="IW335" s="3932"/>
      <c r="IX335" s="2394">
        <f>EMAE!N273</f>
        <v>102.02916092330338</v>
      </c>
      <c r="IY335" s="2022">
        <f>EMAE!O273%</f>
        <v>-4.0000000000000036E-3</v>
      </c>
      <c r="IZ335" s="2022">
        <f t="shared" ref="IZ335:IZ336" si="1769">IX335/IX323-1</f>
        <v>4.5550399602898306E-2</v>
      </c>
      <c r="JA335" s="3041">
        <f t="shared" ref="JA335:JA336" si="1770">IX335/$IX$327-1</f>
        <v>3.82710882833012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5">
        <f>MTSS!P47</f>
        <v>11997.676000000001</v>
      </c>
      <c r="JI335" s="2836">
        <f t="shared" si="1579"/>
        <v>0.52237925078156799</v>
      </c>
      <c r="JJ335" s="2836">
        <f t="shared" si="1580"/>
        <v>0.25563992559892429</v>
      </c>
      <c r="JK335" s="2836">
        <f t="shared" si="1581"/>
        <v>3.6898479338831953E-2</v>
      </c>
      <c r="JL335" s="2836">
        <f t="shared" si="1582"/>
        <v>3.41636163537005E-2</v>
      </c>
      <c r="JM335" s="2836">
        <f t="shared" si="1583"/>
        <v>0.12131407782640571</v>
      </c>
      <c r="JN335" s="2836">
        <f t="shared" si="1344"/>
        <v>2.9604650100569476E-2</v>
      </c>
      <c r="JO335" s="3939">
        <f t="shared" si="1345"/>
        <v>1</v>
      </c>
      <c r="JP335" s="2261">
        <f t="shared" si="1584"/>
        <v>100.71714723695186</v>
      </c>
      <c r="JQ335" s="2261">
        <f t="shared" si="1585"/>
        <v>99.263682603219081</v>
      </c>
      <c r="JR335" s="2261">
        <f t="shared" si="1586"/>
        <v>99.371487061612243</v>
      </c>
      <c r="JS335" s="2261">
        <f t="shared" si="1587"/>
        <v>100.78412569616052</v>
      </c>
      <c r="JT335" s="2261">
        <f t="shared" si="1588"/>
        <v>100.63465043407076</v>
      </c>
      <c r="JU335" s="2261">
        <f t="shared" si="1346"/>
        <v>100.63465619483945</v>
      </c>
      <c r="JV335" s="3896">
        <f t="shared" si="1347"/>
        <v>100.28153644021694</v>
      </c>
      <c r="JW335" s="2830"/>
      <c r="JX335" s="2261"/>
      <c r="JY335" s="2261"/>
      <c r="JZ335" s="2261"/>
      <c r="KA335" s="2261"/>
      <c r="KB335" s="2261"/>
      <c r="KC335" s="2261"/>
      <c r="KD335" s="5220" t="e">
        <f>VLOOKUP(B335,Tabla.Desempleo,DESEMPLEO!$H$6,FALSE)*100</f>
        <v>#N/A</v>
      </c>
      <c r="KE335" s="5417"/>
      <c r="KF335" s="5417"/>
      <c r="KG335" s="5417"/>
      <c r="KH335" s="5442"/>
      <c r="KI335" s="2790"/>
      <c r="KJ335" s="2790"/>
      <c r="KK335" s="2790"/>
      <c r="KL335" s="2817"/>
      <c r="KM335" s="2816"/>
      <c r="KN335" s="5107"/>
      <c r="KO335" s="5196">
        <v>837</v>
      </c>
      <c r="KP335" s="5458">
        <f t="shared" si="1740"/>
        <v>206.34000931156891</v>
      </c>
      <c r="KQ335" s="5639">
        <f>UTDT!C168</f>
        <v>1.9172549725043646</v>
      </c>
      <c r="KR335" s="5177"/>
      <c r="KS335" s="4068"/>
      <c r="KT335" s="2970"/>
      <c r="KV335" s="3583"/>
      <c r="KW335" s="3584"/>
      <c r="KX335" s="3584"/>
      <c r="KY335" s="3584"/>
      <c r="KZ335" s="3584">
        <v>0</v>
      </c>
      <c r="LA335" s="3584"/>
      <c r="LB335" s="3584"/>
      <c r="LC335" s="3584"/>
      <c r="LD335" s="3585"/>
      <c r="LH335" s="2235">
        <f t="shared" si="1176"/>
        <v>41882</v>
      </c>
      <c r="LI335" s="2236">
        <f t="shared" si="1177"/>
        <v>0.40500627792277522</v>
      </c>
      <c r="LJ335" s="2236">
        <f t="shared" si="1671"/>
        <v>0.43828904014402847</v>
      </c>
      <c r="LL335" s="2249"/>
      <c r="LN335" s="2409"/>
      <c r="LO335" s="2409"/>
      <c r="LP335" s="2409"/>
      <c r="LQ335" s="2409"/>
      <c r="LR335" s="2409"/>
      <c r="LS335" s="2409"/>
    </row>
    <row r="336" spans="2:331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61"/>
        <v>-348851.22319004312</v>
      </c>
      <c r="G336" s="2086">
        <f t="shared" si="1502"/>
        <v>-393421.52919985354</v>
      </c>
      <c r="H336" s="2086">
        <f t="shared" si="1503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79">
        <f t="shared" si="1725"/>
        <v>-1497642.0141</v>
      </c>
      <c r="O336" s="4479">
        <f t="shared" si="1672"/>
        <v>-1477785.4164478921</v>
      </c>
      <c r="P336" s="4479">
        <f t="shared" si="1673"/>
        <v>9307727.7622571923</v>
      </c>
      <c r="Q336" s="4479">
        <f t="shared" si="1674"/>
        <v>-767200</v>
      </c>
      <c r="R336" s="4480">
        <f t="shared" si="1675"/>
        <v>-3750515.0473123891</v>
      </c>
      <c r="S336" s="2089">
        <f>VLOOKUP(B336,Tabla.BCRA,BCRA!$AL$1,TRUE)</f>
        <v>9.4192</v>
      </c>
      <c r="T336" s="2085">
        <f t="shared" si="1563"/>
        <v>1.31327501273993E-2</v>
      </c>
      <c r="U336" s="2085">
        <f t="shared" ref="U336:U337" si="1771">S336/S335-1</f>
        <v>1.3307514388682717E-2</v>
      </c>
      <c r="V336" s="2085">
        <f t="shared" si="1676"/>
        <v>0.10137803635128252</v>
      </c>
      <c r="W336" s="2085">
        <f t="shared" ref="W336:W337" si="1772">S336/$S$327-1</f>
        <v>0.10140318054256325</v>
      </c>
      <c r="X336" s="2431">
        <f t="shared" si="1727"/>
        <v>15.99</v>
      </c>
      <c r="Y336" s="2085">
        <f t="shared" ref="Y336:Y337" si="1773">X336/X335-1</f>
        <v>3.3613445378151141E-2</v>
      </c>
      <c r="Z336" s="2085">
        <f t="shared" ref="Z336:Z337" si="1774">X336/$X$327-1</f>
        <v>0.1586956521739129</v>
      </c>
      <c r="AA336" s="2437">
        <f t="shared" si="1751"/>
        <v>0.69759639884491254</v>
      </c>
      <c r="AB336" s="4149">
        <f t="shared" si="1508"/>
        <v>125.62364337084179</v>
      </c>
      <c r="AC336" s="4149">
        <f t="shared" si="1509"/>
        <v>34.727307131917961</v>
      </c>
      <c r="AD336" s="4149">
        <f t="shared" si="1510"/>
        <v>74.07021872339628</v>
      </c>
      <c r="AE336" s="4149">
        <f t="shared" si="1511"/>
        <v>20.475916522675572</v>
      </c>
      <c r="AF336" s="3079">
        <f>BM!AP44*1000</f>
        <v>10000000</v>
      </c>
      <c r="AG336" s="2090">
        <f>BM!AQ44*1000</f>
        <v>8900000</v>
      </c>
      <c r="AH336" s="2355">
        <f t="shared" si="1392"/>
        <v>18900000</v>
      </c>
      <c r="AI336" s="2346">
        <f>BM!AO44*1000</f>
        <v>23549000</v>
      </c>
      <c r="AJ336" s="2355">
        <f t="shared" si="1393"/>
        <v>42449000</v>
      </c>
      <c r="AK336" s="2853">
        <f t="shared" si="1729"/>
        <v>40900000</v>
      </c>
      <c r="AL336" s="2536">
        <f t="shared" si="1679"/>
        <v>51500000</v>
      </c>
      <c r="AM336" s="2355">
        <f t="shared" si="1680"/>
        <v>92400000</v>
      </c>
      <c r="AN336" s="2536">
        <f t="shared" si="1681"/>
        <v>12848200</v>
      </c>
      <c r="AO336" s="2355">
        <f t="shared" si="1682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43"/>
        <v>776348327</v>
      </c>
      <c r="AU336" s="4021">
        <f t="shared" si="1744"/>
        <v>737831156</v>
      </c>
      <c r="AV336" s="3994"/>
      <c r="AW336" s="3100">
        <v>6158299.4318847656</v>
      </c>
      <c r="AX336" s="2084">
        <f>VLOOKUP(B336,Tabla.BCRA,BCRA!$H$1,TRUE)</f>
        <v>530134361</v>
      </c>
      <c r="AY336" s="2094">
        <f t="shared" ref="AY336" si="1775">AX336/AX335-1</f>
        <v>4.0993122872658549E-2</v>
      </c>
      <c r="AZ336" s="2094">
        <f t="shared" ref="AZ336" si="1776">AX336/AX324-1</f>
        <v>0.38664217124076727</v>
      </c>
      <c r="BA336" s="2094">
        <f t="shared" ref="BA336" si="1777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66"/>
        <v>-288746.1500899978</v>
      </c>
      <c r="BG336" s="2381">
        <f t="shared" si="1735"/>
        <v>-16899418.250890002</v>
      </c>
      <c r="BH336" s="2381">
        <f t="shared" si="1688"/>
        <v>97475454.241580009</v>
      </c>
      <c r="BI336" s="2381">
        <f t="shared" si="1689"/>
        <v>3324520.5309799993</v>
      </c>
      <c r="BJ336" s="2381">
        <f t="shared" si="1690"/>
        <v>-15292979.999999998</v>
      </c>
      <c r="BK336" s="2097">
        <f t="shared" si="1691"/>
        <v>-1037690.5216700109</v>
      </c>
      <c r="BL336" s="2381">
        <f>VLOOKUP(B336,Tabla.BCRA,BCRA!$M$1,TRUE)</f>
        <v>368977469</v>
      </c>
      <c r="BM336" s="4135">
        <v>679761</v>
      </c>
      <c r="BN336" s="2827">
        <f t="shared" si="1474"/>
        <v>1.2822428614469681</v>
      </c>
      <c r="BO336" s="2094">
        <f t="shared" si="1622"/>
        <v>2.1551801869496012E-2</v>
      </c>
      <c r="BP336" s="2094">
        <f t="shared" si="1623"/>
        <v>0.34130969693501645</v>
      </c>
      <c r="BQ336" s="2100">
        <f t="shared" si="1624"/>
        <v>-0.17237663771807321</v>
      </c>
      <c r="BR336" s="4135">
        <v>907057</v>
      </c>
      <c r="BS336" s="2827">
        <f t="shared" si="1475"/>
        <v>1.7109945453997841</v>
      </c>
      <c r="BT336" s="2094">
        <f t="shared" si="1625"/>
        <v>1.8281894805853849E-2</v>
      </c>
      <c r="BU336" s="2094">
        <f t="shared" si="1626"/>
        <v>0.33698635386787812</v>
      </c>
      <c r="BV336" s="2100">
        <f t="shared" si="1627"/>
        <v>0.10436103883770564</v>
      </c>
      <c r="BW336" s="2173"/>
      <c r="BX336" s="2174"/>
      <c r="BY336" s="2103"/>
      <c r="BZ336" s="2104"/>
      <c r="CA336" s="2208">
        <f t="shared" si="1748"/>
        <v>228.53594226593603</v>
      </c>
      <c r="CB336" s="2174">
        <v>1.2E-2</v>
      </c>
      <c r="CC336" s="2103">
        <f t="shared" ref="CC336" si="1778">CA336/$CA$327-1</f>
        <v>0.10630302367497468</v>
      </c>
      <c r="CD336" s="2103">
        <f t="shared" ref="CD336" si="1779">CA336/CA324-1</f>
        <v>0.14321296547081031</v>
      </c>
      <c r="CE336" s="2173">
        <f t="shared" si="1631"/>
        <v>642.64621249837955</v>
      </c>
      <c r="CF336" s="2174">
        <v>1.9199999999999998E-2</v>
      </c>
      <c r="CG336" s="2103">
        <f t="shared" si="1632"/>
        <v>0.18630565970426849</v>
      </c>
      <c r="CH336" s="2103">
        <f t="shared" si="1633"/>
        <v>0.25779935847896063</v>
      </c>
      <c r="CI336" s="2559">
        <f t="shared" si="1567"/>
        <v>0.2555706137792102</v>
      </c>
      <c r="CJ336" s="4657">
        <f t="shared" si="1577"/>
        <v>3.0220445620437659</v>
      </c>
      <c r="CK336" s="2103" t="str">
        <f t="shared" si="1589"/>
        <v>3Y, 0M</v>
      </c>
      <c r="CL336" s="4657"/>
      <c r="CM336" s="2363">
        <f t="shared" si="1476"/>
        <v>662.11914551974655</v>
      </c>
      <c r="CN336" s="2091">
        <f t="shared" si="1477"/>
        <v>712.33910550909025</v>
      </c>
      <c r="CO336" s="2375">
        <f t="shared" si="1478"/>
        <v>720.81176063320493</v>
      </c>
      <c r="CP336" s="2091"/>
      <c r="CQ336" s="2091"/>
      <c r="CR336" s="2091"/>
      <c r="CS336" s="3021"/>
      <c r="CT336" s="2363"/>
      <c r="CU336" s="2375"/>
      <c r="CV336" s="2575">
        <f t="shared" si="1634"/>
        <v>17087.416012558864</v>
      </c>
      <c r="CW336" s="2094" t="e">
        <f t="shared" si="1635"/>
        <v>#DIV/0!</v>
      </c>
      <c r="CX336" s="2363">
        <f t="shared" si="1636"/>
        <v>185910.98105394846</v>
      </c>
      <c r="CY336" s="4031" t="e">
        <f t="shared" si="1637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1">
        <f>DEPOSITOS!H160</f>
        <v>1056452</v>
      </c>
      <c r="DG336" s="2090">
        <f>DEPOSITOS!I160</f>
        <v>0</v>
      </c>
      <c r="DH336" s="3902">
        <f>DEPOSITOS!J160</f>
        <v>1056452</v>
      </c>
      <c r="DI336" s="2346">
        <f>DEPOSITOS!K160</f>
        <v>196542</v>
      </c>
      <c r="DJ336" s="2346">
        <f>DEPOSITOS!L160</f>
        <v>208421</v>
      </c>
      <c r="DK336" s="2346">
        <f>DEPOSITOS!M160</f>
        <v>400714</v>
      </c>
      <c r="DL336" s="2346">
        <f>DEPOSITOS!N160</f>
        <v>10</v>
      </c>
      <c r="DM336" s="2346">
        <f>DEPOSITOS!O160</f>
        <v>26267</v>
      </c>
      <c r="DN336" s="2346">
        <f>DEPOSITOS!P160</f>
        <v>0</v>
      </c>
      <c r="DO336" s="2341">
        <f>DEPOSITOS!Q160</f>
        <v>831954</v>
      </c>
      <c r="DP336" s="2346">
        <f>DEPOSITOS!R160</f>
        <v>0</v>
      </c>
      <c r="DQ336" s="3906">
        <f>DEPOSITOS!S160</f>
        <v>831954</v>
      </c>
      <c r="DR336" s="2107">
        <f t="shared" si="1450"/>
        <v>107316</v>
      </c>
      <c r="DS336" s="2091">
        <f t="shared" si="1451"/>
        <v>18708</v>
      </c>
      <c r="DT336" s="2091">
        <f t="shared" si="1452"/>
        <v>85370</v>
      </c>
      <c r="DU336" s="2091">
        <f t="shared" si="1453"/>
        <v>0</v>
      </c>
      <c r="DV336" s="2091">
        <f t="shared" si="1454"/>
        <v>13104</v>
      </c>
      <c r="DW336" s="2091">
        <f t="shared" si="1455"/>
        <v>0</v>
      </c>
      <c r="DX336" s="2091">
        <f t="shared" si="1456"/>
        <v>224498</v>
      </c>
      <c r="DY336" s="2091">
        <f t="shared" si="1457"/>
        <v>0</v>
      </c>
      <c r="DZ336" s="3906">
        <f t="shared" si="1458"/>
        <v>224498</v>
      </c>
      <c r="EA336" s="2346">
        <f>DEPOSITOS!Z160</f>
        <v>9657</v>
      </c>
      <c r="EB336" s="2346">
        <f>DEPOSITOS!AA160</f>
        <v>8126</v>
      </c>
      <c r="EC336" s="3118">
        <f t="shared" si="1459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39"/>
        <v>21.617864284544993</v>
      </c>
      <c r="EU336" s="2099">
        <f t="shared" si="1440"/>
        <v>23.47</v>
      </c>
      <c r="EV336" s="2099">
        <f t="shared" si="1441"/>
        <v>0</v>
      </c>
      <c r="EW336" s="2140">
        <f t="shared" si="1442"/>
        <v>20.47</v>
      </c>
      <c r="EX336" s="2099">
        <f t="shared" si="1443"/>
        <v>1.8478264747328803</v>
      </c>
      <c r="EY336" s="2141">
        <f t="shared" si="1444"/>
        <v>1.99</v>
      </c>
      <c r="EZ336" s="2142">
        <f t="shared" si="1445"/>
        <v>1.58</v>
      </c>
      <c r="FA336" s="2143">
        <f t="shared" si="1446"/>
        <v>20.875</v>
      </c>
      <c r="FB336" s="2099">
        <f t="shared" si="1447"/>
        <v>0</v>
      </c>
      <c r="FC336" s="4048">
        <f t="shared" si="1448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79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6">
        <f t="shared" si="1480"/>
        <v>3694.6000000000204</v>
      </c>
      <c r="FQ336" s="2113">
        <v>123457.10000000002</v>
      </c>
      <c r="FR336" s="3910">
        <f t="shared" si="1523"/>
        <v>-6500.0000000000291</v>
      </c>
      <c r="FS336" s="2084">
        <v>13576.800000000001</v>
      </c>
      <c r="FT336" s="2084">
        <f t="shared" si="1481"/>
        <v>17802.200000000004</v>
      </c>
      <c r="FU336" s="3910">
        <f t="shared" si="1524"/>
        <v>-37879.000000000036</v>
      </c>
      <c r="FV336" s="2227">
        <v>5417.3</v>
      </c>
      <c r="FW336" s="3910">
        <f t="shared" si="1525"/>
        <v>-43296.300000000039</v>
      </c>
      <c r="FX336" s="2536">
        <f t="shared" si="1737"/>
        <v>527372</v>
      </c>
      <c r="FY336" s="2536">
        <f t="shared" si="1693"/>
        <v>304823.60000000003</v>
      </c>
      <c r="FZ336" s="2536">
        <f t="shared" si="1694"/>
        <v>30028.300000000003</v>
      </c>
      <c r="GA336" s="2536">
        <f t="shared" si="1695"/>
        <v>96177.600000000006</v>
      </c>
      <c r="GB336" s="2536">
        <f t="shared" si="1696"/>
        <v>342.1</v>
      </c>
      <c r="GC336" s="2536">
        <f t="shared" si="1697"/>
        <v>7048.1000000000204</v>
      </c>
      <c r="GD336" s="2706">
        <f t="shared" si="1698"/>
        <v>965791.7</v>
      </c>
      <c r="GE336" s="2536">
        <f t="shared" si="1699"/>
        <v>188718.6</v>
      </c>
      <c r="GF336" s="2536">
        <f t="shared" si="1700"/>
        <v>371748.10000000003</v>
      </c>
      <c r="GG336" s="2536">
        <f t="shared" si="1701"/>
        <v>289468.40000000002</v>
      </c>
      <c r="GH336" s="2536">
        <f t="shared" si="1702"/>
        <v>17342.400000000001</v>
      </c>
      <c r="GI336" s="2536">
        <f t="shared" si="1703"/>
        <v>127404</v>
      </c>
      <c r="GJ336" s="2536">
        <f t="shared" si="1704"/>
        <v>30426.300000000017</v>
      </c>
      <c r="GK336" s="2355">
        <f t="shared" si="1705"/>
        <v>1025107.7999999999</v>
      </c>
      <c r="GL336" s="3910">
        <f t="shared" si="1706"/>
        <v>-59316.099999999977</v>
      </c>
      <c r="GM336" s="2536">
        <f t="shared" si="1707"/>
        <v>80235.100000000006</v>
      </c>
      <c r="GN336" s="2536">
        <f t="shared" si="1708"/>
        <v>96177.600000000006</v>
      </c>
      <c r="GO336" s="3910">
        <f t="shared" si="1709"/>
        <v>-235728.79999999996</v>
      </c>
      <c r="GP336" s="2536">
        <f t="shared" si="1709"/>
        <v>27348.799999999999</v>
      </c>
      <c r="GQ336" s="4059">
        <f t="shared" si="1710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44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45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46"/>
        <v>0</v>
      </c>
      <c r="HD336" s="2113">
        <f>'REC TRIB'!N230+'REC TRIB'!O230</f>
        <v>7875.6569211799997</v>
      </c>
      <c r="HE336" s="3916">
        <f>'REC TRIB'!AE230</f>
        <v>129442.42606613002</v>
      </c>
      <c r="HF336" s="2084">
        <f t="shared" si="1711"/>
        <v>277230.61702632997</v>
      </c>
      <c r="HG336" s="2084">
        <f t="shared" si="1712"/>
        <v>312619.95042292995</v>
      </c>
      <c r="HH336" s="2084">
        <f t="shared" si="1713"/>
        <v>69990.340260319994</v>
      </c>
      <c r="HI336" s="2091">
        <f t="shared" si="1714"/>
        <v>13291.891970189965</v>
      </c>
      <c r="HJ336" s="2113">
        <f t="shared" si="1715"/>
        <v>673132.79967977002</v>
      </c>
      <c r="HK336" s="2109">
        <f t="shared" si="1716"/>
        <v>119643.56033466001</v>
      </c>
      <c r="HL336" s="2084">
        <f t="shared" si="1717"/>
        <v>173355.41840660997</v>
      </c>
      <c r="HM336" s="2091">
        <f t="shared" si="1718"/>
        <v>5416.3465440000036</v>
      </c>
      <c r="HN336" s="2111">
        <f t="shared" si="1719"/>
        <v>298415.32528527</v>
      </c>
      <c r="HO336" s="2084">
        <f t="shared" si="1720"/>
        <v>25373.944119569998</v>
      </c>
      <c r="HP336" s="2084">
        <f t="shared" si="1721"/>
        <v>62095.648867030002</v>
      </c>
      <c r="HQ336" s="2091">
        <f t="shared" si="1722"/>
        <v>0</v>
      </c>
      <c r="HR336" s="2113">
        <f t="shared" si="1723"/>
        <v>87469.592986600008</v>
      </c>
      <c r="HS336" s="3916">
        <f t="shared" si="1724"/>
        <v>1129008.0582119599</v>
      </c>
      <c r="HT336" s="2114">
        <f t="shared" si="1657"/>
        <v>0.3884624215567698</v>
      </c>
      <c r="HU336" s="2114">
        <f t="shared" si="1658"/>
        <v>0.30926478781307432</v>
      </c>
      <c r="HV336" s="2114">
        <f t="shared" si="1659"/>
        <v>0.29858263661192663</v>
      </c>
      <c r="HW336" s="2094">
        <f t="shared" si="1660"/>
        <v>1.340204161615639</v>
      </c>
      <c r="HX336" s="2115">
        <f t="shared" si="1661"/>
        <v>0.34342648018223754</v>
      </c>
      <c r="HY336" s="2116">
        <f t="shared" si="1662"/>
        <v>0.3312204964505745</v>
      </c>
      <c r="HZ336" s="2114">
        <f t="shared" si="1663"/>
        <v>0.34519024964446721</v>
      </c>
      <c r="IA336" s="2094">
        <f t="shared" si="1664"/>
        <v>7.5362579774769944</v>
      </c>
      <c r="IB336" s="2117">
        <f t="shared" si="1665"/>
        <v>0.37819946699501128</v>
      </c>
      <c r="IC336" s="2114">
        <f t="shared" si="1666"/>
        <v>0.13305383801912285</v>
      </c>
      <c r="ID336" s="2114">
        <f t="shared" si="1667"/>
        <v>-0.19461758058688194</v>
      </c>
      <c r="IE336" s="2094" t="e">
        <f t="shared" si="1668"/>
        <v>#DIV/0!</v>
      </c>
      <c r="IF336" s="2115">
        <f t="shared" si="1669"/>
        <v>-8.891471615024904E-2</v>
      </c>
      <c r="IG336" s="3926">
        <f t="shared" si="1670"/>
        <v>0.31122056130529852</v>
      </c>
      <c r="IH336" s="2265">
        <f t="shared" si="1590"/>
        <v>5.9043458500236796E-2</v>
      </c>
      <c r="II336" s="2265">
        <f t="shared" si="1591"/>
        <v>7.583766759526725E-2</v>
      </c>
      <c r="IJ336" s="2265">
        <f t="shared" si="1592"/>
        <v>1.7034135698512903E-2</v>
      </c>
      <c r="IK336" s="2265">
        <f t="shared" si="1593"/>
        <v>1.5304905842285911E-3</v>
      </c>
      <c r="IL336" s="4318">
        <f t="shared" si="1594"/>
        <v>0.15344575237824554</v>
      </c>
      <c r="IM336" s="3046">
        <f t="shared" si="1595"/>
        <v>2.6296348771991676E-2</v>
      </c>
      <c r="IN336" s="2265">
        <f t="shared" si="1596"/>
        <v>3.7892015606617313E-2</v>
      </c>
      <c r="IO336" s="2265">
        <f t="shared" si="1597"/>
        <v>2.2155246124406641E-3</v>
      </c>
      <c r="IP336" s="4319">
        <f t="shared" si="1598"/>
        <v>6.6403888991049653E-2</v>
      </c>
      <c r="IQ336" s="2265">
        <f t="shared" si="1599"/>
        <v>6.1566851293744411E-3</v>
      </c>
      <c r="IR336" s="2265">
        <f t="shared" si="1600"/>
        <v>9.1897403082784965E-3</v>
      </c>
      <c r="IS336" s="2265">
        <f t="shared" si="1601"/>
        <v>0</v>
      </c>
      <c r="IT336" s="4318">
        <f t="shared" si="1602"/>
        <v>1.5346425437652937E-2</v>
      </c>
      <c r="IU336" s="3128">
        <v>65.714359509804225</v>
      </c>
      <c r="IV336" s="2406">
        <v>174.24474199034148</v>
      </c>
      <c r="IW336" s="3932">
        <f>SUM(IU336:IV336)</f>
        <v>239.95910150014572</v>
      </c>
      <c r="IX336" s="2395">
        <f>EMAE!N274</f>
        <v>101.41698595776356</v>
      </c>
      <c r="IY336" s="2094">
        <f>EMAE!O274%</f>
        <v>-6.0000000000000053E-3</v>
      </c>
      <c r="IZ336" s="2094">
        <f t="shared" si="1769"/>
        <v>4.0317414619900793E-2</v>
      </c>
      <c r="JA336" s="3043">
        <f t="shared" si="1770"/>
        <v>3.2041461753601341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7">
        <f>MTSS!P48</f>
        <v>11997.346</v>
      </c>
      <c r="JI336" s="2838">
        <f t="shared" si="1579"/>
        <v>0.52185850103847975</v>
      </c>
      <c r="JJ336" s="2838">
        <f t="shared" si="1580"/>
        <v>0.25583583235825658</v>
      </c>
      <c r="JK336" s="2838">
        <f t="shared" si="1581"/>
        <v>3.6954006327732818E-2</v>
      </c>
      <c r="JL336" s="2838">
        <f t="shared" si="1582"/>
        <v>3.4187477797172808E-2</v>
      </c>
      <c r="JM336" s="2838">
        <f t="shared" si="1583"/>
        <v>0.12151137426560842</v>
      </c>
      <c r="JN336" s="2838">
        <f t="shared" si="1344"/>
        <v>2.965280821274972E-2</v>
      </c>
      <c r="JO336" s="3941">
        <f t="shared" si="1345"/>
        <v>1</v>
      </c>
      <c r="JP336" s="2949">
        <f t="shared" si="1584"/>
        <v>100.61397676993195</v>
      </c>
      <c r="JQ336" s="2949">
        <f t="shared" si="1585"/>
        <v>99.337019828884138</v>
      </c>
      <c r="JR336" s="2949">
        <f t="shared" si="1586"/>
        <v>99.518289726507092</v>
      </c>
      <c r="JS336" s="2949">
        <f t="shared" si="1587"/>
        <v>100.85174393587333</v>
      </c>
      <c r="JT336" s="2949">
        <f t="shared" si="1588"/>
        <v>100.7955428580911</v>
      </c>
      <c r="JU336" s="2949">
        <f t="shared" si="1346"/>
        <v>100.7955868728166</v>
      </c>
      <c r="JV336" s="3898">
        <f t="shared" si="1347"/>
        <v>100.27877816377861</v>
      </c>
      <c r="JW336" s="2746"/>
      <c r="JX336" s="2747"/>
      <c r="JY336" s="2747"/>
      <c r="JZ336" s="2747"/>
      <c r="KA336" s="2747"/>
      <c r="KB336" s="2747"/>
      <c r="KC336" s="2747"/>
      <c r="KD336" s="5222">
        <f>VLOOKUP(B336,Tabla.Desempleo,DESEMPLEO!$H$6,FALSE)*100</f>
        <v>5.9</v>
      </c>
      <c r="KE336" s="5419"/>
      <c r="KF336" s="5419"/>
      <c r="KG336" s="5419"/>
      <c r="KH336" s="5444"/>
      <c r="KI336" s="2792"/>
      <c r="KJ336" s="2792"/>
      <c r="KK336" s="2792"/>
      <c r="KL336" s="2821"/>
      <c r="KM336" s="2820"/>
      <c r="KN336" s="2792"/>
      <c r="KO336" s="5198">
        <v>837</v>
      </c>
      <c r="KP336" s="5460">
        <f t="shared" si="1740"/>
        <v>202.45291337477326</v>
      </c>
      <c r="KQ336" s="5641">
        <f>UTDT!C169</f>
        <v>1.777935535542563</v>
      </c>
      <c r="KR336" s="5179"/>
      <c r="KS336" s="4070"/>
      <c r="KT336" s="2972"/>
      <c r="KV336" s="3586"/>
      <c r="KW336" s="3587"/>
      <c r="KX336" s="3587"/>
      <c r="KY336" s="3587"/>
      <c r="KZ336" s="3587">
        <v>0</v>
      </c>
      <c r="LA336" s="3587"/>
      <c r="LB336" s="3587"/>
      <c r="LC336" s="3587"/>
      <c r="LD336" s="3588"/>
      <c r="LH336" s="2235">
        <f t="shared" si="1176"/>
        <v>41912</v>
      </c>
      <c r="LI336" s="2236">
        <f t="shared" si="1177"/>
        <v>0.40995929652884811</v>
      </c>
      <c r="LJ336" s="2236">
        <f t="shared" si="1671"/>
        <v>0.42248366607651167</v>
      </c>
      <c r="LL336" s="2249"/>
      <c r="LM336" s="2828">
        <v>17225</v>
      </c>
      <c r="LN336" s="2168">
        <f>IX336/LH336*10000</f>
        <v>24.19760115426693</v>
      </c>
      <c r="LO336" s="2409"/>
      <c r="LP336" s="2409"/>
      <c r="LQ336" s="2409"/>
      <c r="LR336" s="2409"/>
      <c r="LS336" s="2409"/>
    </row>
    <row r="337" spans="2:336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61"/>
        <v>-6287531.7082926817</v>
      </c>
      <c r="G337" s="2014">
        <f t="shared" si="1502"/>
        <v>-7676714.7260646038</v>
      </c>
      <c r="H337" s="2014">
        <f t="shared" si="1503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725"/>
        <v>-4057464.6987935165</v>
      </c>
      <c r="O337" s="282">
        <f t="shared" si="1672"/>
        <v>-1695456.1158371572</v>
      </c>
      <c r="P337" s="282">
        <f t="shared" si="1673"/>
        <v>3741461.7690905482</v>
      </c>
      <c r="Q337" s="282">
        <f t="shared" si="1674"/>
        <v>622000</v>
      </c>
      <c r="R337" s="4476">
        <f t="shared" si="1675"/>
        <v>-3083487.2454899573</v>
      </c>
      <c r="S337" s="2017">
        <f>VLOOKUP(B337,Tabla.BCRA,BCRA!$AL$1,TRUE)</f>
        <v>9.5459999999999994</v>
      </c>
      <c r="T337" s="2013">
        <f t="shared" si="1563"/>
        <v>1.3283050492352752E-2</v>
      </c>
      <c r="U337" s="2013">
        <f t="shared" si="1771"/>
        <v>1.3461865126549899E-2</v>
      </c>
      <c r="V337" s="2013">
        <f t="shared" si="1676"/>
        <v>0.10933375235700811</v>
      </c>
      <c r="W337" s="2013">
        <f t="shared" si="1772"/>
        <v>0.11623012160898027</v>
      </c>
      <c r="X337" s="2429">
        <f t="shared" si="1727"/>
        <v>15.75</v>
      </c>
      <c r="Y337" s="2013">
        <f t="shared" si="1773"/>
        <v>-1.5009380863039379E-2</v>
      </c>
      <c r="Z337" s="2013">
        <f t="shared" si="1774"/>
        <v>0.14130434782608692</v>
      </c>
      <c r="AA337" s="2435">
        <f t="shared" si="1751"/>
        <v>0.64990571967316169</v>
      </c>
      <c r="AB337" s="4147">
        <f t="shared" si="1508"/>
        <v>-1635.5727676175118</v>
      </c>
      <c r="AC337" s="4147">
        <f t="shared" si="1509"/>
        <v>50.813071695755809</v>
      </c>
      <c r="AD337" s="4147">
        <f t="shared" si="1510"/>
        <v>-959.95755465225693</v>
      </c>
      <c r="AE337" s="4147">
        <f t="shared" si="1511"/>
        <v>29.823431286693246</v>
      </c>
      <c r="AF337" s="3077">
        <f>BM!AP45*1000</f>
        <v>0</v>
      </c>
      <c r="AG337" s="2018">
        <f>BM!AQ45*1000</f>
        <v>9000000</v>
      </c>
      <c r="AH337" s="2339">
        <f t="shared" si="1392"/>
        <v>9000000</v>
      </c>
      <c r="AI337" s="2344">
        <f>BM!AO45*1000</f>
        <v>0</v>
      </c>
      <c r="AJ337" s="2353">
        <f t="shared" si="1393"/>
        <v>9000000</v>
      </c>
      <c r="AK337" s="2851">
        <f t="shared" si="1729"/>
        <v>40900000</v>
      </c>
      <c r="AL337" s="2537">
        <f t="shared" si="1679"/>
        <v>60500000</v>
      </c>
      <c r="AM337" s="2353">
        <f t="shared" si="1680"/>
        <v>101400000</v>
      </c>
      <c r="AN337" s="2537">
        <f t="shared" si="1681"/>
        <v>12848200</v>
      </c>
      <c r="AO337" s="2353">
        <f t="shared" si="1682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43"/>
        <v>813162732</v>
      </c>
      <c r="AU337" s="4019">
        <f t="shared" si="1744"/>
        <v>760411563</v>
      </c>
      <c r="AV337" s="3992"/>
      <c r="AW337" s="3098">
        <v>6309646.6694335938</v>
      </c>
      <c r="AX337" s="2012">
        <f>VLOOKUP(B337,Tabla.BCRA,BCRA!$H$1,TRUE)</f>
        <v>543201425</v>
      </c>
      <c r="AY337" s="2022">
        <f t="shared" ref="AY337:AY338" si="1780">AX337/AX336-1</f>
        <v>2.4648589039486968E-2</v>
      </c>
      <c r="AZ337" s="2022">
        <f t="shared" ref="AZ337:AZ338" si="1781">AX337/AX325-1</f>
        <v>0.33321693650244821</v>
      </c>
      <c r="BA337" s="2022">
        <f t="shared" ref="BA337:BA338" si="1782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83">(AX337-AX336)-SUM(BB337:BE337)</f>
        <v>16242575.77221</v>
      </c>
      <c r="BG337" s="2379">
        <f t="shared" si="1735"/>
        <v>-42139228.031269997</v>
      </c>
      <c r="BH337" s="2379">
        <f t="shared" si="1688"/>
        <v>112366836.42708001</v>
      </c>
      <c r="BI337" s="2379">
        <f t="shared" si="1689"/>
        <v>432636.35364999855</v>
      </c>
      <c r="BJ337" s="2379">
        <f t="shared" si="1690"/>
        <v>-5228179.9999999981</v>
      </c>
      <c r="BK337" s="2025">
        <f t="shared" si="1691"/>
        <v>15204885.250539988</v>
      </c>
      <c r="BL337" s="4140">
        <f>VLOOKUP(B337,Tabla.BCRA,BCRA!$M$1,TRUE)</f>
        <v>382303514</v>
      </c>
      <c r="BM337" s="4133">
        <v>696029</v>
      </c>
      <c r="BN337" s="2825">
        <f t="shared" si="1474"/>
        <v>1.281346049487996</v>
      </c>
      <c r="BO337" s="2022">
        <f t="shared" si="1622"/>
        <v>2.3931940785069994E-2</v>
      </c>
      <c r="BP337" s="2022">
        <f t="shared" si="1623"/>
        <v>0.32962416758679458</v>
      </c>
      <c r="BQ337" s="2028">
        <f t="shared" si="1624"/>
        <v>-0.15257000441960156</v>
      </c>
      <c r="BR337" s="4133">
        <v>931996</v>
      </c>
      <c r="BS337" s="2825">
        <f t="shared" si="1475"/>
        <v>1.715746603573435</v>
      </c>
      <c r="BT337" s="2022">
        <f t="shared" si="1625"/>
        <v>2.7494413250765959E-2</v>
      </c>
      <c r="BU337" s="2022">
        <f t="shared" si="1626"/>
        <v>0.3367680195524676</v>
      </c>
      <c r="BV337" s="2028">
        <f t="shared" si="1627"/>
        <v>0.13472479761755474</v>
      </c>
      <c r="BW337" s="2169"/>
      <c r="BX337" s="2170"/>
      <c r="BY337" s="2031"/>
      <c r="BZ337" s="2032"/>
      <c r="CA337" s="2202">
        <f t="shared" si="1748"/>
        <v>231.0498376308613</v>
      </c>
      <c r="CB337" s="2170">
        <v>1.0999999999999999E-2</v>
      </c>
      <c r="CC337" s="2031">
        <f t="shared" ref="CC337:CC339" si="1784">CA337/$CA$327-1</f>
        <v>0.11847235693539937</v>
      </c>
      <c r="CD337" s="2031">
        <f t="shared" ref="CD337:CD360" si="1785">CA337/CA325-1</f>
        <v>0.14208330839030547</v>
      </c>
      <c r="CE337" s="2169">
        <f t="shared" si="1631"/>
        <v>652.41443492835504</v>
      </c>
      <c r="CF337" s="2170">
        <v>1.52E-2</v>
      </c>
      <c r="CG337" s="2031">
        <f t="shared" si="1632"/>
        <v>0.20433750573177356</v>
      </c>
      <c r="CH337" s="2031">
        <f t="shared" si="1633"/>
        <v>0.24881947063847543</v>
      </c>
      <c r="CI337" s="2557">
        <f t="shared" si="1567"/>
        <v>0.2555706137792102</v>
      </c>
      <c r="CJ337" s="4655">
        <f t="shared" si="1577"/>
        <v>3.1194927694583536</v>
      </c>
      <c r="CK337" s="4641" t="str">
        <f t="shared" si="1589"/>
        <v>3Y, 1M</v>
      </c>
      <c r="CL337" s="4655"/>
      <c r="CM337" s="2361">
        <f t="shared" si="1476"/>
        <v>678.43944823283914</v>
      </c>
      <c r="CN337" s="2019">
        <f t="shared" si="1477"/>
        <v>731.92445125063807</v>
      </c>
      <c r="CO337" s="2373">
        <f t="shared" si="1478"/>
        <v>731.76809939482973</v>
      </c>
      <c r="CP337" s="2019"/>
      <c r="CQ337" s="2019"/>
      <c r="CR337" s="2019"/>
      <c r="CS337" s="3019"/>
      <c r="CT337" s="2361"/>
      <c r="CU337" s="2373"/>
      <c r="CV337" s="2573">
        <f t="shared" si="1634"/>
        <v>13954.234830575255</v>
      </c>
      <c r="CW337" s="2022" t="e">
        <f t="shared" si="1635"/>
        <v>#DIV/0!</v>
      </c>
      <c r="CX337" s="2361">
        <f t="shared" si="1636"/>
        <v>185694.37521551072</v>
      </c>
      <c r="CY337" s="4029" t="e">
        <f t="shared" si="1637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39">
        <f>DEPOSITOS!H161</f>
        <v>1085203</v>
      </c>
      <c r="DG337" s="2018">
        <f>DEPOSITOS!I161</f>
        <v>0</v>
      </c>
      <c r="DH337" s="3900">
        <f>DEPOSITOS!J161</f>
        <v>1085203</v>
      </c>
      <c r="DI337" s="2344">
        <f>DEPOSITOS!K161</f>
        <v>197239</v>
      </c>
      <c r="DJ337" s="2344">
        <f>DEPOSITOS!L161</f>
        <v>213778</v>
      </c>
      <c r="DK337" s="2344">
        <f>DEPOSITOS!M161</f>
        <v>409063</v>
      </c>
      <c r="DL337" s="2344">
        <f>DEPOSITOS!N161</f>
        <v>10</v>
      </c>
      <c r="DM337" s="2344">
        <f>DEPOSITOS!O161</f>
        <v>28002</v>
      </c>
      <c r="DN337" s="2344">
        <f>DEPOSITOS!P161</f>
        <v>0</v>
      </c>
      <c r="DO337" s="2339">
        <f>DEPOSITOS!Q161</f>
        <v>848092</v>
      </c>
      <c r="DP337" s="2344">
        <f>DEPOSITOS!R161</f>
        <v>0</v>
      </c>
      <c r="DQ337" s="3904">
        <f>DEPOSITOS!S161</f>
        <v>848092</v>
      </c>
      <c r="DR337" s="2035">
        <f t="shared" si="1450"/>
        <v>117421</v>
      </c>
      <c r="DS337" s="2019">
        <f t="shared" si="1451"/>
        <v>22078</v>
      </c>
      <c r="DT337" s="2019">
        <f t="shared" si="1452"/>
        <v>84194</v>
      </c>
      <c r="DU337" s="2019">
        <f t="shared" si="1453"/>
        <v>0</v>
      </c>
      <c r="DV337" s="2019">
        <f t="shared" si="1454"/>
        <v>13418</v>
      </c>
      <c r="DW337" s="2019">
        <f t="shared" si="1455"/>
        <v>0</v>
      </c>
      <c r="DX337" s="2019">
        <f t="shared" si="1456"/>
        <v>237111</v>
      </c>
      <c r="DY337" s="2019">
        <f t="shared" si="1457"/>
        <v>0</v>
      </c>
      <c r="DZ337" s="3904">
        <f t="shared" si="1458"/>
        <v>237111</v>
      </c>
      <c r="EA337" s="2344">
        <f>DEPOSITOS!Z161</f>
        <v>10289</v>
      </c>
      <c r="EB337" s="2344">
        <f>DEPOSITOS!AA161</f>
        <v>8938</v>
      </c>
      <c r="EC337" s="3116">
        <f t="shared" si="1459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39"/>
        <v>23.08954194697835</v>
      </c>
      <c r="EU337" s="2027">
        <f t="shared" si="1440"/>
        <v>23.7</v>
      </c>
      <c r="EV337" s="2027">
        <f t="shared" si="1441"/>
        <v>0</v>
      </c>
      <c r="EW337" s="2124">
        <f t="shared" si="1442"/>
        <v>22.82</v>
      </c>
      <c r="EX337" s="2027">
        <f t="shared" si="1443"/>
        <v>1.7412977134641252</v>
      </c>
      <c r="EY337" s="2125">
        <f t="shared" si="1444"/>
        <v>1.91</v>
      </c>
      <c r="EZ337" s="2126">
        <f t="shared" si="1445"/>
        <v>1.04</v>
      </c>
      <c r="FA337" s="2127">
        <f t="shared" si="1446"/>
        <v>21.6875</v>
      </c>
      <c r="FB337" s="2027">
        <f t="shared" si="1447"/>
        <v>0</v>
      </c>
      <c r="FC337" s="4046">
        <f t="shared" si="1448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79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7">
        <f t="shared" si="1480"/>
        <v>2684.5000000000146</v>
      </c>
      <c r="FQ337" s="2041">
        <v>125404</v>
      </c>
      <c r="FR337" s="3908">
        <f t="shared" si="1523"/>
        <v>-10960.100000000006</v>
      </c>
      <c r="FS337" s="2012">
        <v>6801.9</v>
      </c>
      <c r="FT337" s="2012">
        <f t="shared" si="1481"/>
        <v>12168.600000000002</v>
      </c>
      <c r="FU337" s="3908">
        <f t="shared" si="1524"/>
        <v>-29930.600000000009</v>
      </c>
      <c r="FV337" s="2223">
        <v>1548.1</v>
      </c>
      <c r="FW337" s="3908">
        <f t="shared" si="1525"/>
        <v>-31478.700000000008</v>
      </c>
      <c r="FX337" s="2537">
        <f t="shared" si="1737"/>
        <v>589823.1</v>
      </c>
      <c r="FY337" s="2537">
        <f t="shared" si="1693"/>
        <v>340321.60000000003</v>
      </c>
      <c r="FZ337" s="2537">
        <f t="shared" si="1694"/>
        <v>33641.200000000004</v>
      </c>
      <c r="GA337" s="2537">
        <f t="shared" si="1695"/>
        <v>108346.20000000001</v>
      </c>
      <c r="GB337" s="2537">
        <f t="shared" si="1696"/>
        <v>347.6</v>
      </c>
      <c r="GC337" s="2537">
        <f t="shared" si="1697"/>
        <v>7755.9000000000087</v>
      </c>
      <c r="GD337" s="2704">
        <f t="shared" si="1698"/>
        <v>1080235.5999999999</v>
      </c>
      <c r="GE337" s="2537">
        <f t="shared" si="1699"/>
        <v>212431.5</v>
      </c>
      <c r="GF337" s="2537">
        <f t="shared" si="1700"/>
        <v>416960.9</v>
      </c>
      <c r="GG337" s="2537">
        <f t="shared" si="1701"/>
        <v>328158.5</v>
      </c>
      <c r="GH337" s="2537">
        <f t="shared" si="1702"/>
        <v>19620.600000000002</v>
      </c>
      <c r="GI337" s="2537">
        <f t="shared" si="1703"/>
        <v>140229.5</v>
      </c>
      <c r="GJ337" s="2537">
        <f t="shared" si="1704"/>
        <v>33110.800000000032</v>
      </c>
      <c r="GK337" s="2353">
        <f t="shared" si="1705"/>
        <v>1150511.7999999998</v>
      </c>
      <c r="GL337" s="3908">
        <f t="shared" si="1706"/>
        <v>-70276.199999999983</v>
      </c>
      <c r="GM337" s="2537">
        <f t="shared" si="1707"/>
        <v>87037</v>
      </c>
      <c r="GN337" s="2537">
        <f t="shared" si="1708"/>
        <v>108346.20000000001</v>
      </c>
      <c r="GO337" s="3908">
        <f t="shared" si="1709"/>
        <v>-265659.39999999997</v>
      </c>
      <c r="GP337" s="2537">
        <f t="shared" si="1709"/>
        <v>28896.899999999998</v>
      </c>
      <c r="GQ337" s="4057">
        <f t="shared" si="1710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44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45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46"/>
        <v>0</v>
      </c>
      <c r="HD337" s="2041">
        <f>'REC TRIB'!N231+'REC TRIB'!O231</f>
        <v>8773.3390979600008</v>
      </c>
      <c r="HE337" s="3914">
        <f>'REC TRIB'!AE231</f>
        <v>134417.06261348998</v>
      </c>
      <c r="HF337" s="2012">
        <f t="shared" si="1711"/>
        <v>310264.14155716996</v>
      </c>
      <c r="HG337" s="2012">
        <f t="shared" si="1712"/>
        <v>351546.49179810996</v>
      </c>
      <c r="HH337" s="2012">
        <f t="shared" si="1713"/>
        <v>78766.542286129988</v>
      </c>
      <c r="HI337" s="2019">
        <f t="shared" si="1714"/>
        <v>15191.544676879967</v>
      </c>
      <c r="HJ337" s="2041">
        <f t="shared" si="1715"/>
        <v>755768.72031829006</v>
      </c>
      <c r="HK337" s="2042">
        <f t="shared" si="1716"/>
        <v>133483.83155823001</v>
      </c>
      <c r="HL337" s="2012">
        <f t="shared" si="1717"/>
        <v>193109.16528572998</v>
      </c>
      <c r="HM337" s="2019">
        <f t="shared" si="1718"/>
        <v>6053.9292925100053</v>
      </c>
      <c r="HN337" s="2039">
        <f t="shared" si="1719"/>
        <v>332646.92613646999</v>
      </c>
      <c r="HO337" s="2012">
        <f t="shared" si="1720"/>
        <v>28624.835522379999</v>
      </c>
      <c r="HP337" s="2012">
        <f t="shared" si="1721"/>
        <v>67618.096562179999</v>
      </c>
      <c r="HQ337" s="2019">
        <f t="shared" si="1722"/>
        <v>0</v>
      </c>
      <c r="HR337" s="2041">
        <f t="shared" si="1723"/>
        <v>96242.932084560016</v>
      </c>
      <c r="HS337" s="3914">
        <f t="shared" si="1724"/>
        <v>1263425.1208254499</v>
      </c>
      <c r="HT337" s="2043">
        <f t="shared" si="1657"/>
        <v>0.36086597254005337</v>
      </c>
      <c r="HU337" s="2043">
        <f t="shared" si="1658"/>
        <v>0.33128617073919808</v>
      </c>
      <c r="HV337" s="2043">
        <f t="shared" si="1659"/>
        <v>0.27966551366393522</v>
      </c>
      <c r="HW337" s="2022">
        <f t="shared" si="1660"/>
        <v>0.42084895661623434</v>
      </c>
      <c r="HX337" s="2044">
        <f t="shared" si="1661"/>
        <v>0.33912517807651188</v>
      </c>
      <c r="HY337" s="2045">
        <f t="shared" si="1662"/>
        <v>0.32635268874416323</v>
      </c>
      <c r="HZ337" s="2043">
        <f t="shared" si="1663"/>
        <v>0.31998531565170052</v>
      </c>
      <c r="IA337" s="2022">
        <f t="shared" si="1664"/>
        <v>0.7233845094510023</v>
      </c>
      <c r="IB337" s="2046">
        <f t="shared" si="1665"/>
        <v>0.32835491514386361</v>
      </c>
      <c r="IC337" s="2043">
        <f t="shared" si="1666"/>
        <v>0.12437014588939221</v>
      </c>
      <c r="ID337" s="2043">
        <f t="shared" si="1667"/>
        <v>-0.25150815316273845</v>
      </c>
      <c r="IE337" s="2022" t="e">
        <f t="shared" si="1668"/>
        <v>#DIV/0!</v>
      </c>
      <c r="IF337" s="2044">
        <f t="shared" si="1669"/>
        <v>-0.14568143241474674</v>
      </c>
      <c r="IG337" s="3924">
        <f t="shared" si="1670"/>
        <v>0.28497927660286493</v>
      </c>
      <c r="IH337" s="2259">
        <f t="shared" si="1590"/>
        <v>6.2824800680267634E-2</v>
      </c>
      <c r="II337" s="2259">
        <f t="shared" si="1591"/>
        <v>7.4032433347665155E-2</v>
      </c>
      <c r="IJ337" s="2259">
        <f t="shared" si="1592"/>
        <v>1.6691017711008196E-2</v>
      </c>
      <c r="IK337" s="2259">
        <f t="shared" si="1593"/>
        <v>3.6128540431133779E-3</v>
      </c>
      <c r="IL337" s="4313">
        <f t="shared" si="1594"/>
        <v>0.15716110578205433</v>
      </c>
      <c r="IM337" s="4315">
        <f t="shared" si="1595"/>
        <v>2.6322116496223548E-2</v>
      </c>
      <c r="IN337" s="2259">
        <f t="shared" si="1596"/>
        <v>3.756865874879791E-2</v>
      </c>
      <c r="IO337" s="2259">
        <f t="shared" si="1597"/>
        <v>1.2125865968350389E-3</v>
      </c>
      <c r="IP337" s="4314">
        <f t="shared" si="1598"/>
        <v>6.51033618418565E-2</v>
      </c>
      <c r="IQ337" s="2259">
        <f t="shared" si="1599"/>
        <v>6.1827070321866249E-3</v>
      </c>
      <c r="IR337" s="2259">
        <f t="shared" si="1600"/>
        <v>1.0502865820178942E-2</v>
      </c>
      <c r="IS337" s="2259">
        <f t="shared" si="1601"/>
        <v>0</v>
      </c>
      <c r="IT337" s="4313">
        <f t="shared" si="1602"/>
        <v>1.668557285236557E-2</v>
      </c>
      <c r="IU337" s="3126"/>
      <c r="IV337" s="2404"/>
      <c r="IW337" s="3933"/>
      <c r="IX337" s="2394">
        <f>EMAE!N275</f>
        <v>101.61981992967908</v>
      </c>
      <c r="IY337" s="2022">
        <f>EMAE!O275%</f>
        <v>2.0000000000000018E-3</v>
      </c>
      <c r="IZ337" s="2022">
        <f t="shared" ref="IZ337:IZ339" si="1786">IX337/IX325-1</f>
        <v>3.9280208822672691E-2</v>
      </c>
      <c r="JA337" s="3041">
        <f t="shared" ref="JA337:JA339" si="1787">IX337/$IX$327-1</f>
        <v>3.410554467710857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5">
        <f>MTSS!P49</f>
        <v>12012.514000000001</v>
      </c>
      <c r="JI337" s="2836">
        <f t="shared" si="1579"/>
        <v>0.52153520903284678</v>
      </c>
      <c r="JJ337" s="2836">
        <f t="shared" si="1580"/>
        <v>0.25676057484719683</v>
      </c>
      <c r="JK337" s="2836">
        <f t="shared" si="1581"/>
        <v>3.6964036004453353E-2</v>
      </c>
      <c r="JL337" s="2836">
        <f t="shared" si="1582"/>
        <v>3.4032093531795253E-2</v>
      </c>
      <c r="JM337" s="2836">
        <f t="shared" si="1583"/>
        <v>0.12114474955034391</v>
      </c>
      <c r="JN337" s="2836">
        <f t="shared" si="1344"/>
        <v>2.9563337033363703E-2</v>
      </c>
      <c r="JO337" s="3939">
        <f t="shared" si="1345"/>
        <v>1</v>
      </c>
      <c r="JP337" s="2261">
        <f t="shared" si="1584"/>
        <v>100.67877168006034</v>
      </c>
      <c r="JQ337" s="2261">
        <f t="shared" si="1585"/>
        <v>99.822126481793873</v>
      </c>
      <c r="JR337" s="2261">
        <f t="shared" si="1586"/>
        <v>99.671153051879259</v>
      </c>
      <c r="JS337" s="2261">
        <f t="shared" si="1587"/>
        <v>100.52029161902654</v>
      </c>
      <c r="JT337" s="2261">
        <f t="shared" si="1588"/>
        <v>100.61847130763294</v>
      </c>
      <c r="JU337" s="2261">
        <f t="shared" si="1346"/>
        <v>100.61850646131005</v>
      </c>
      <c r="JV337" s="3896">
        <f t="shared" si="1347"/>
        <v>100.40555857897945</v>
      </c>
      <c r="JW337" s="2834"/>
      <c r="JX337" s="2835"/>
      <c r="JY337" s="2835"/>
      <c r="JZ337" s="2835"/>
      <c r="KA337" s="2835"/>
      <c r="KB337" s="2835"/>
      <c r="KC337" s="2835"/>
      <c r="KD337" s="5220" t="e">
        <f>VLOOKUP(B337,Tabla.Desempleo,DESEMPLEO!$H$6,FALSE)*100</f>
        <v>#N/A</v>
      </c>
      <c r="KE337" s="5417"/>
      <c r="KF337" s="5417"/>
      <c r="KG337" s="5417"/>
      <c r="KH337" s="5442"/>
      <c r="KI337" s="2790"/>
      <c r="KJ337" s="2790"/>
      <c r="KK337" s="2790"/>
      <c r="KL337" s="2817"/>
      <c r="KM337" s="2816"/>
      <c r="KN337" s="5107"/>
      <c r="KO337" s="5196">
        <v>837</v>
      </c>
      <c r="KP337" s="5458">
        <f t="shared" si="1740"/>
        <v>199.42170348184911</v>
      </c>
      <c r="KQ337" s="5639">
        <f>UTDT!C170</f>
        <v>1.9085067187023732</v>
      </c>
      <c r="KR337" s="5177"/>
      <c r="KS337" s="4068"/>
      <c r="KT337" s="2970"/>
      <c r="KV337" s="3583"/>
      <c r="KW337" s="3584"/>
      <c r="KX337" s="3584"/>
      <c r="KY337" s="3584"/>
      <c r="KZ337" s="3584">
        <v>0</v>
      </c>
      <c r="LA337" s="3584"/>
      <c r="LB337" s="3584"/>
      <c r="LC337" s="3584"/>
      <c r="LD337" s="3585"/>
      <c r="LH337" s="2235">
        <f t="shared" si="1176"/>
        <v>41943</v>
      </c>
      <c r="LI337" s="2236">
        <f t="shared" si="1177"/>
        <v>0.41189245000562846</v>
      </c>
      <c r="LJ337" s="2236">
        <f t="shared" si="1671"/>
        <v>0.44182002796762232</v>
      </c>
      <c r="LL337" s="2249"/>
      <c r="LN337" s="2168"/>
      <c r="LO337" s="2409"/>
      <c r="LP337" s="2409"/>
      <c r="LQ337" s="2409"/>
      <c r="LR337" s="2409"/>
      <c r="LS337" s="2409"/>
    </row>
    <row r="338" spans="2:336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61"/>
        <v>-1354832.9637681246</v>
      </c>
      <c r="G338" s="2014">
        <f t="shared" si="1502"/>
        <v>-1673126.6357191242</v>
      </c>
      <c r="H338" s="2014">
        <f t="shared" si="1503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725"/>
        <v>-6140940.8057219423</v>
      </c>
      <c r="O338" s="282">
        <f t="shared" si="1672"/>
        <v>-1832960.4623007064</v>
      </c>
      <c r="P338" s="282">
        <f t="shared" si="1673"/>
        <v>4236893.6577544315</v>
      </c>
      <c r="Q338" s="282">
        <f t="shared" si="1674"/>
        <v>940500</v>
      </c>
      <c r="R338" s="4476">
        <f t="shared" si="1675"/>
        <v>-3031271.6838903222</v>
      </c>
      <c r="S338" s="2017">
        <f>VLOOKUP(B338,Tabla.BCRA,BCRA!$AL$1,TRUE)</f>
        <v>9.6880000000000006</v>
      </c>
      <c r="T338" s="2013">
        <f t="shared" si="1563"/>
        <v>1.4657308009909293E-2</v>
      </c>
      <c r="U338" s="2013">
        <f t="shared" ref="U338" si="1788">S338/S337-1</f>
        <v>1.4875340456735886E-2</v>
      </c>
      <c r="V338" s="2013">
        <f t="shared" si="1676"/>
        <v>0.11999380677126356</v>
      </c>
      <c r="W338" s="2013">
        <f t="shared" ref="W338" si="1789">S338/$S$327-1</f>
        <v>0.13283442469597762</v>
      </c>
      <c r="X338" s="2429">
        <f t="shared" si="1727"/>
        <v>14.74</v>
      </c>
      <c r="Y338" s="2013">
        <f t="shared" ref="Y338" si="1790">X338/X337-1</f>
        <v>-6.4126984126984143E-2</v>
      </c>
      <c r="Z338" s="2013">
        <f t="shared" ref="Z338" si="1791">X338/$X$327-1</f>
        <v>6.811594202898541E-2</v>
      </c>
      <c r="AA338" s="2435">
        <f t="shared" si="1751"/>
        <v>0.52146985962014858</v>
      </c>
      <c r="AB338" s="4147">
        <f t="shared" si="1508"/>
        <v>-1265.4760501180417</v>
      </c>
      <c r="AC338" s="4147">
        <f t="shared" si="1509"/>
        <v>58.251201870870069</v>
      </c>
      <c r="AD338" s="4147">
        <f t="shared" si="1510"/>
        <v>-704.97524959051668</v>
      </c>
      <c r="AE338" s="4147">
        <f t="shared" si="1511"/>
        <v>32.450756831023121</v>
      </c>
      <c r="AF338" s="3077">
        <f>BM!AP46*1000</f>
        <v>8300000</v>
      </c>
      <c r="AG338" s="2018">
        <f>BM!AQ46*1000</f>
        <v>17624100</v>
      </c>
      <c r="AH338" s="2339">
        <f t="shared" si="1392"/>
        <v>25924100</v>
      </c>
      <c r="AI338" s="2344">
        <f>BM!AO46*1000</f>
        <v>-5368000</v>
      </c>
      <c r="AJ338" s="2353">
        <f t="shared" si="1393"/>
        <v>20556100</v>
      </c>
      <c r="AK338" s="2851">
        <f t="shared" si="1729"/>
        <v>49200000</v>
      </c>
      <c r="AL338" s="2537">
        <f t="shared" si="1679"/>
        <v>78124100</v>
      </c>
      <c r="AM338" s="2353">
        <f t="shared" si="1680"/>
        <v>127324100</v>
      </c>
      <c r="AN338" s="2537">
        <f t="shared" si="1681"/>
        <v>7480200</v>
      </c>
      <c r="AO338" s="2353">
        <f t="shared" si="1682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43"/>
        <v>834673202</v>
      </c>
      <c r="AU338" s="4019">
        <f t="shared" si="1744"/>
        <v>767866311</v>
      </c>
      <c r="AV338" s="3992"/>
      <c r="AW338" s="3098">
        <v>6460396.8625488281</v>
      </c>
      <c r="AX338" s="2012">
        <f>VLOOKUP(B338,Tabla.BCRA,BCRA!$H$1,TRUE)</f>
        <v>536761082</v>
      </c>
      <c r="AY338" s="2022">
        <f t="shared" si="1780"/>
        <v>-1.1856270443325934E-2</v>
      </c>
      <c r="AZ338" s="2022">
        <f t="shared" si="1781"/>
        <v>0.3119756098369364</v>
      </c>
      <c r="BA338" s="2022">
        <f t="shared" si="1782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83"/>
        <v>2994985.0844000056</v>
      </c>
      <c r="BG338" s="2379">
        <f t="shared" si="1735"/>
        <v>-62593578.031269997</v>
      </c>
      <c r="BH338" s="2379">
        <f t="shared" si="1688"/>
        <v>155230430.05712003</v>
      </c>
      <c r="BI338" s="2379">
        <f t="shared" si="1689"/>
        <v>-43396635.360790014</v>
      </c>
      <c r="BJ338" s="2379">
        <f t="shared" si="1690"/>
        <v>6756520.0000000019</v>
      </c>
      <c r="BK338" s="2025">
        <f t="shared" si="1691"/>
        <v>18199870.334939994</v>
      </c>
      <c r="BL338" s="4140">
        <f>VLOOKUP(B338,Tabla.BCRA,BCRA!$M$1,TRUE)</f>
        <v>426759686</v>
      </c>
      <c r="BM338" s="4133">
        <v>760784</v>
      </c>
      <c r="BN338" s="2825">
        <f t="shared" si="1474"/>
        <v>1.417360582785322</v>
      </c>
      <c r="BO338" s="2022">
        <f t="shared" si="1622"/>
        <v>9.3034916648587984E-2</v>
      </c>
      <c r="BP338" s="2022">
        <f t="shared" si="1623"/>
        <v>0.35225967913373935</v>
      </c>
      <c r="BQ338" s="2028">
        <f t="shared" si="1624"/>
        <v>-7.3729425415266059E-2</v>
      </c>
      <c r="BR338" s="4133">
        <v>996586</v>
      </c>
      <c r="BS338" s="2825">
        <f t="shared" si="1475"/>
        <v>1.8566659048503817</v>
      </c>
      <c r="BT338" s="2022">
        <f t="shared" si="1625"/>
        <v>6.930287254451728E-2</v>
      </c>
      <c r="BU338" s="2022">
        <f t="shared" si="1626"/>
        <v>0.3558310670075111</v>
      </c>
      <c r="BV338" s="2028">
        <f t="shared" si="1627"/>
        <v>0.21336448563994725</v>
      </c>
      <c r="BW338" s="2169"/>
      <c r="BX338" s="2170"/>
      <c r="BY338" s="2031"/>
      <c r="BZ338" s="2032"/>
      <c r="CA338" s="2209">
        <f t="shared" ref="CA338:CA343" si="1792">CA337*(1+CF338)</f>
        <v>236.13293405874026</v>
      </c>
      <c r="CB338" s="2170"/>
      <c r="CC338" s="2031">
        <f t="shared" si="1784"/>
        <v>0.14307874878797811</v>
      </c>
      <c r="CD338" s="2031">
        <f t="shared" si="1785"/>
        <v>0.15450953627585795</v>
      </c>
      <c r="CE338" s="2169">
        <f t="shared" si="1631"/>
        <v>666.76755249677888</v>
      </c>
      <c r="CF338" s="2170">
        <v>2.1999999999999999E-2</v>
      </c>
      <c r="CG338" s="2031">
        <f t="shared" si="1632"/>
        <v>0.23083293085787249</v>
      </c>
      <c r="CH338" s="2031">
        <f t="shared" si="1633"/>
        <v>0.25298792361331435</v>
      </c>
      <c r="CI338" s="2557">
        <f t="shared" si="1567"/>
        <v>0.2555706137792102</v>
      </c>
      <c r="CJ338" s="4655">
        <f t="shared" si="1577"/>
        <v>3.0734003933428329</v>
      </c>
      <c r="CK338" s="4641" t="str">
        <f t="shared" si="1589"/>
        <v>3Y, 1M</v>
      </c>
      <c r="CL338" s="4655"/>
      <c r="CM338" s="2361">
        <f t="shared" si="1476"/>
        <v>670.39568665516981</v>
      </c>
      <c r="CN338" s="2019">
        <f t="shared" si="1477"/>
        <v>782.64891820787682</v>
      </c>
      <c r="CO338" s="2373">
        <f t="shared" si="1478"/>
        <v>747.86699758151599</v>
      </c>
      <c r="CP338" s="2019"/>
      <c r="CQ338" s="2019"/>
      <c r="CR338" s="2019"/>
      <c r="CS338" s="3019"/>
      <c r="CT338" s="2361"/>
      <c r="CU338" s="2373"/>
      <c r="CV338" s="2573">
        <f t="shared" si="1634"/>
        <v>21452.927592954988</v>
      </c>
      <c r="CW338" s="2022" t="e">
        <f t="shared" si="1635"/>
        <v>#DIV/0!</v>
      </c>
      <c r="CX338" s="2361">
        <f t="shared" si="1636"/>
        <v>201218.3981111591</v>
      </c>
      <c r="CY338" s="4029" t="e">
        <f t="shared" si="1637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39">
        <f>DEPOSITOS!H162</f>
        <v>1148081</v>
      </c>
      <c r="DG338" s="2018">
        <f>DEPOSITOS!I162</f>
        <v>0</v>
      </c>
      <c r="DH338" s="3900">
        <f>DEPOSITOS!J162</f>
        <v>1148081</v>
      </c>
      <c r="DI338" s="2344">
        <f>DEPOSITOS!K162</f>
        <v>214966</v>
      </c>
      <c r="DJ338" s="2344">
        <f>DEPOSITOS!L162</f>
        <v>217319</v>
      </c>
      <c r="DK338" s="2344">
        <f>DEPOSITOS!M162</f>
        <v>411728</v>
      </c>
      <c r="DL338" s="2344">
        <f>DEPOSITOS!N162</f>
        <v>11</v>
      </c>
      <c r="DM338" s="2344">
        <f>DEPOSITOS!O162</f>
        <v>31592</v>
      </c>
      <c r="DN338" s="2344">
        <f>DEPOSITOS!P162</f>
        <v>0</v>
      </c>
      <c r="DO338" s="2339">
        <f>DEPOSITOS!Q162</f>
        <v>875616</v>
      </c>
      <c r="DP338" s="2344">
        <f>DEPOSITOS!R162</f>
        <v>0</v>
      </c>
      <c r="DQ338" s="3904">
        <f>DEPOSITOS!S162</f>
        <v>875616</v>
      </c>
      <c r="DR338" s="2035">
        <f t="shared" si="1450"/>
        <v>158198</v>
      </c>
      <c r="DS338" s="2019">
        <f t="shared" si="1451"/>
        <v>18397</v>
      </c>
      <c r="DT338" s="2019">
        <f t="shared" si="1452"/>
        <v>82055</v>
      </c>
      <c r="DU338" s="2019">
        <f t="shared" si="1453"/>
        <v>0</v>
      </c>
      <c r="DV338" s="2019">
        <f t="shared" si="1454"/>
        <v>13815</v>
      </c>
      <c r="DW338" s="2019">
        <f t="shared" si="1455"/>
        <v>0</v>
      </c>
      <c r="DX338" s="2019">
        <f t="shared" si="1456"/>
        <v>272465</v>
      </c>
      <c r="DY338" s="2019">
        <f t="shared" si="1457"/>
        <v>0</v>
      </c>
      <c r="DZ338" s="3904">
        <f t="shared" si="1458"/>
        <v>272465</v>
      </c>
      <c r="EA338" s="2344">
        <f>DEPOSITOS!Z162</f>
        <v>10062</v>
      </c>
      <c r="EB338" s="2344">
        <f>DEPOSITOS!AA162</f>
        <v>8865</v>
      </c>
      <c r="EC338" s="3116">
        <f t="shared" si="1459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39"/>
        <v>22.62638172564353</v>
      </c>
      <c r="EU338" s="2027">
        <f t="shared" si="1440"/>
        <v>25.85</v>
      </c>
      <c r="EV338" s="2027">
        <f t="shared" si="1441"/>
        <v>0</v>
      </c>
      <c r="EW338" s="2124">
        <f t="shared" si="1442"/>
        <v>21.12</v>
      </c>
      <c r="EX338" s="2027">
        <f t="shared" si="1443"/>
        <v>1.6980430312622594</v>
      </c>
      <c r="EY338" s="2125">
        <f t="shared" si="1444"/>
        <v>1.93</v>
      </c>
      <c r="EZ338" s="2126">
        <f t="shared" si="1445"/>
        <v>0.86</v>
      </c>
      <c r="FA338" s="2127">
        <f t="shared" si="1446"/>
        <v>20.0625</v>
      </c>
      <c r="FB338" s="2027">
        <f t="shared" si="1447"/>
        <v>0</v>
      </c>
      <c r="FC338" s="4046">
        <f t="shared" si="1448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79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7">
        <f t="shared" si="1480"/>
        <v>2187.5999999999913</v>
      </c>
      <c r="FQ338" s="2041">
        <v>119617.59999999999</v>
      </c>
      <c r="FR338" s="3908">
        <f t="shared" si="1523"/>
        <v>-171.99999999998545</v>
      </c>
      <c r="FS338" s="2012">
        <v>9042.7999999999993</v>
      </c>
      <c r="FT338" s="2012">
        <f t="shared" si="1481"/>
        <v>23848.1</v>
      </c>
      <c r="FU338" s="3908">
        <f t="shared" si="1524"/>
        <v>-33062.89999999998</v>
      </c>
      <c r="FV338" s="2223">
        <v>4147.6000000000004</v>
      </c>
      <c r="FW338" s="3908">
        <f t="shared" si="1525"/>
        <v>-37210.499999999978</v>
      </c>
      <c r="FX338" s="2537">
        <f t="shared" si="1737"/>
        <v>648199</v>
      </c>
      <c r="FY338" s="2537">
        <f t="shared" si="1693"/>
        <v>373489.30000000005</v>
      </c>
      <c r="FZ338" s="2537">
        <f t="shared" si="1694"/>
        <v>35924.100000000006</v>
      </c>
      <c r="GA338" s="2537">
        <f t="shared" si="1695"/>
        <v>132194.30000000002</v>
      </c>
      <c r="GB338" s="2537">
        <f t="shared" si="1696"/>
        <v>426.6</v>
      </c>
      <c r="GC338" s="2537">
        <f t="shared" si="1697"/>
        <v>9447.9000000000087</v>
      </c>
      <c r="GD338" s="2704">
        <f t="shared" si="1698"/>
        <v>1199681.2</v>
      </c>
      <c r="GE338" s="2537">
        <f t="shared" si="1699"/>
        <v>236455.7</v>
      </c>
      <c r="GF338" s="2537">
        <f t="shared" si="1700"/>
        <v>462211.60000000003</v>
      </c>
      <c r="GG338" s="2537">
        <f t="shared" si="1701"/>
        <v>361230.3</v>
      </c>
      <c r="GH338" s="2537">
        <f t="shared" si="1702"/>
        <v>22081.000000000004</v>
      </c>
      <c r="GI338" s="2537">
        <f t="shared" si="1703"/>
        <v>152852.4</v>
      </c>
      <c r="GJ338" s="2537">
        <f t="shared" si="1704"/>
        <v>35298.400000000023</v>
      </c>
      <c r="GK338" s="2353">
        <f t="shared" si="1705"/>
        <v>1270129.3999999999</v>
      </c>
      <c r="GL338" s="3908">
        <f t="shared" si="1706"/>
        <v>-70448.199999999968</v>
      </c>
      <c r="GM338" s="2537">
        <f t="shared" si="1707"/>
        <v>96079.8</v>
      </c>
      <c r="GN338" s="2537">
        <f t="shared" si="1708"/>
        <v>132194.30000000002</v>
      </c>
      <c r="GO338" s="3908">
        <f t="shared" si="1709"/>
        <v>-298722.29999999993</v>
      </c>
      <c r="GP338" s="2537">
        <f t="shared" si="1709"/>
        <v>33044.5</v>
      </c>
      <c r="GQ338" s="4057">
        <f t="shared" si="1710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44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45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46"/>
        <v>0</v>
      </c>
      <c r="HD338" s="2041">
        <f>'REC TRIB'!N232+'REC TRIB'!O232</f>
        <v>6470.6</v>
      </c>
      <c r="HE338" s="3914">
        <f>'REC TRIB'!AE232</f>
        <v>129489.14523125501</v>
      </c>
      <c r="HF338" s="2012">
        <f t="shared" si="1711"/>
        <v>343287.34155716997</v>
      </c>
      <c r="HG338" s="2012">
        <f t="shared" si="1712"/>
        <v>390440.99179810996</v>
      </c>
      <c r="HH338" s="2012">
        <f t="shared" si="1713"/>
        <v>87430.842286129991</v>
      </c>
      <c r="HI338" s="2019">
        <f t="shared" si="1714"/>
        <v>14859.064832934971</v>
      </c>
      <c r="HJ338" s="2041">
        <f t="shared" si="1715"/>
        <v>836018.24047434505</v>
      </c>
      <c r="HK338" s="2042">
        <f t="shared" si="1716"/>
        <v>147349.16612458002</v>
      </c>
      <c r="HL338" s="2012">
        <f t="shared" si="1717"/>
        <v>212644.76425181999</v>
      </c>
      <c r="HM338" s="2019">
        <f t="shared" si="1718"/>
        <v>6757.7208352700072</v>
      </c>
      <c r="HN338" s="2039">
        <f t="shared" si="1719"/>
        <v>366751.65121167002</v>
      </c>
      <c r="HO338" s="2012">
        <f t="shared" si="1720"/>
        <v>31782.635522379998</v>
      </c>
      <c r="HP338" s="2012">
        <f t="shared" si="1721"/>
        <v>70930.896562180002</v>
      </c>
      <c r="HQ338" s="2019">
        <f t="shared" si="1722"/>
        <v>0</v>
      </c>
      <c r="HR338" s="2041">
        <f t="shared" si="1723"/>
        <v>102713.53208456002</v>
      </c>
      <c r="HS338" s="3914">
        <f t="shared" si="1724"/>
        <v>1392914.266056705</v>
      </c>
      <c r="HT338" s="2043">
        <f t="shared" si="1657"/>
        <v>0.3367450156577898</v>
      </c>
      <c r="HU338" s="2043">
        <f t="shared" si="1658"/>
        <v>0.30677975511501843</v>
      </c>
      <c r="HV338" s="2043">
        <f t="shared" si="1659"/>
        <v>0.21764621131880579</v>
      </c>
      <c r="HW338" s="2022">
        <f t="shared" si="1660"/>
        <v>1.4929420888613159</v>
      </c>
      <c r="HX338" s="2044">
        <f t="shared" si="1661"/>
        <v>0.30593078799814766</v>
      </c>
      <c r="HY338" s="2045">
        <f t="shared" si="1662"/>
        <v>0.30872473309914783</v>
      </c>
      <c r="HZ338" s="2043">
        <f t="shared" si="1663"/>
        <v>0.27894912357648161</v>
      </c>
      <c r="IA338" s="2022">
        <f t="shared" si="1664"/>
        <v>1.0376821647015859</v>
      </c>
      <c r="IB338" s="2046">
        <f t="shared" si="1665"/>
        <v>0.30097941028578945</v>
      </c>
      <c r="IC338" s="2043">
        <f t="shared" si="1666"/>
        <v>0.29505556769343455</v>
      </c>
      <c r="ID338" s="2043">
        <f t="shared" si="1667"/>
        <v>-0.28260838310507819</v>
      </c>
      <c r="IE338" s="2022" t="e">
        <f t="shared" si="1668"/>
        <v>#DIV/0!</v>
      </c>
      <c r="IF338" s="2044">
        <f t="shared" si="1669"/>
        <v>-8.2989725032453165E-2</v>
      </c>
      <c r="IG338" s="3924">
        <f t="shared" si="1670"/>
        <v>0.27153943866985486</v>
      </c>
      <c r="IH338" s="2259">
        <f t="shared" si="1590"/>
        <v>6.1339637243841977E-2</v>
      </c>
      <c r="II338" s="2259">
        <f t="shared" si="1591"/>
        <v>7.2245406889114683E-2</v>
      </c>
      <c r="IJ338" s="2259">
        <f t="shared" si="1592"/>
        <v>1.6093686225799441E-2</v>
      </c>
      <c r="IK338" s="2259">
        <f t="shared" si="1593"/>
        <v>-6.175716774411684E-4</v>
      </c>
      <c r="IL338" s="4313">
        <f t="shared" si="1594"/>
        <v>0.14906115868131495</v>
      </c>
      <c r="IM338" s="4315">
        <f t="shared" si="1595"/>
        <v>2.5754457247159943E-2</v>
      </c>
      <c r="IN338" s="2259">
        <f t="shared" si="1596"/>
        <v>3.6286809089401864E-2</v>
      </c>
      <c r="IO338" s="2259">
        <f t="shared" si="1597"/>
        <v>1.3072724002574682E-3</v>
      </c>
      <c r="IP338" s="4314">
        <f t="shared" si="1598"/>
        <v>6.3348538736819268E-2</v>
      </c>
      <c r="IQ338" s="2259">
        <f t="shared" si="1599"/>
        <v>5.8655220114526823E-3</v>
      </c>
      <c r="IR338" s="2259">
        <f t="shared" si="1600"/>
        <v>6.1534300207550978E-3</v>
      </c>
      <c r="IS338" s="2259">
        <f t="shared" si="1601"/>
        <v>0</v>
      </c>
      <c r="IT338" s="4313">
        <f t="shared" si="1602"/>
        <v>1.2018952032207779E-2</v>
      </c>
      <c r="IU338" s="3126"/>
      <c r="IV338" s="2404"/>
      <c r="IW338" s="3932"/>
      <c r="IX338" s="2394">
        <f>EMAE!N276</f>
        <v>101.01010101010101</v>
      </c>
      <c r="IY338" s="2022">
        <f>EMAE!O276%</f>
        <v>-6.0000000000000053E-3</v>
      </c>
      <c r="IZ338" s="2022">
        <f t="shared" si="1786"/>
        <v>2.8928812320454744E-2</v>
      </c>
      <c r="JA338" s="3041">
        <f t="shared" si="1787"/>
        <v>2.7900911409045825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5">
        <f>MTSS!P50</f>
        <v>12008.181</v>
      </c>
      <c r="JI338" s="2836">
        <f t="shared" si="1579"/>
        <v>0.52080619037970866</v>
      </c>
      <c r="JJ338" s="2836">
        <f t="shared" si="1580"/>
        <v>0.25757531469587275</v>
      </c>
      <c r="JK338" s="2836">
        <f t="shared" si="1581"/>
        <v>3.708271885641963E-2</v>
      </c>
      <c r="JL338" s="2836">
        <f t="shared" si="1582"/>
        <v>3.3979917524560962E-2</v>
      </c>
      <c r="JM338" s="2836">
        <f t="shared" si="1583"/>
        <v>0.12102240963889535</v>
      </c>
      <c r="JN338" s="2836">
        <f t="shared" si="1344"/>
        <v>2.9533448904542656E-2</v>
      </c>
      <c r="JO338" s="3939">
        <f t="shared" si="1345"/>
        <v>1</v>
      </c>
      <c r="JP338" s="2261">
        <f t="shared" si="1584"/>
        <v>100.50177486950625</v>
      </c>
      <c r="JQ338" s="2261">
        <f t="shared" si="1585"/>
        <v>100.10275626279194</v>
      </c>
      <c r="JR338" s="2261">
        <f t="shared" si="1586"/>
        <v>99.955106218686581</v>
      </c>
      <c r="JS338" s="2261">
        <f t="shared" si="1587"/>
        <v>100.32997700979848</v>
      </c>
      <c r="JT338" s="2261">
        <f t="shared" si="1588"/>
        <v>100.48060302508179</v>
      </c>
      <c r="JU338" s="2261">
        <f t="shared" si="1346"/>
        <v>100.48052540466415</v>
      </c>
      <c r="JV338" s="3896">
        <f t="shared" si="1347"/>
        <v>100.36934157350311</v>
      </c>
      <c r="JW338" s="2830"/>
      <c r="JX338" s="2261"/>
      <c r="JY338" s="2261"/>
      <c r="JZ338" s="2261"/>
      <c r="KA338" s="2261"/>
      <c r="KB338" s="2261"/>
      <c r="KC338" s="2261"/>
      <c r="KD338" s="5220" t="e">
        <f>VLOOKUP(B338,Tabla.Desempleo,DESEMPLEO!$H$6,FALSE)*100</f>
        <v>#N/A</v>
      </c>
      <c r="KE338" s="5417"/>
      <c r="KF338" s="5417"/>
      <c r="KG338" s="5417"/>
      <c r="KH338" s="5442"/>
      <c r="KI338" s="2790"/>
      <c r="KJ338" s="2790"/>
      <c r="KK338" s="2790"/>
      <c r="KL338" s="2817"/>
      <c r="KM338" s="2816"/>
      <c r="KN338" s="5107"/>
      <c r="KO338" s="5196">
        <v>837</v>
      </c>
      <c r="KP338" s="5458">
        <f t="shared" si="1740"/>
        <v>195.12886837754314</v>
      </c>
      <c r="KQ338" s="5639">
        <f>UTDT!C171</f>
        <v>1.7489368356650425</v>
      </c>
      <c r="KR338" s="5177"/>
      <c r="KS338" s="4068"/>
      <c r="KT338" s="2970"/>
      <c r="KV338" s="3583"/>
      <c r="KW338" s="3584"/>
      <c r="KX338" s="3584"/>
      <c r="KY338" s="3584"/>
      <c r="KZ338" s="3584">
        <v>0</v>
      </c>
      <c r="LA338" s="3584">
        <v>100</v>
      </c>
      <c r="LB338" s="3584"/>
      <c r="LC338" s="3584"/>
      <c r="LD338" s="3585"/>
      <c r="LH338" s="2235">
        <f t="shared" si="1176"/>
        <v>41973</v>
      </c>
      <c r="LI338" s="2236">
        <f t="shared" si="1177"/>
        <v>0.40472128303939536</v>
      </c>
      <c r="LJ338" s="2236">
        <f t="shared" si="1671"/>
        <v>0.43758767954893041</v>
      </c>
      <c r="LL338" s="2249"/>
      <c r="LN338" s="2168"/>
      <c r="LO338" s="2409"/>
      <c r="LP338" s="2409"/>
      <c r="LQ338" s="2409"/>
      <c r="LR338" s="2409"/>
      <c r="LS338" s="2409"/>
    </row>
    <row r="339" spans="2:336" ht="13.15" thickBot="1">
      <c r="B339" s="2010">
        <v>42369</v>
      </c>
      <c r="C339" s="3468">
        <f>VLOOKUP(B339,Tabla.BCRA,BCRA!$X$1,TRUE)</f>
        <v>25563481.891580161</v>
      </c>
      <c r="D339" s="3468">
        <f>VLOOKUP(B339,Tabla.BCRA,BCRA!$Z$1,TRUE)</f>
        <v>14836414.45597847</v>
      </c>
      <c r="E339" s="3468">
        <f>VLOOKUP(B339,Tabla.BCRA,BCRA!$AH$1,TRUE)</f>
        <v>617157.47789311782</v>
      </c>
      <c r="F339" s="3469">
        <f t="shared" si="1561"/>
        <v>-51296.081169631332</v>
      </c>
      <c r="G339" s="3469">
        <f t="shared" si="1502"/>
        <v>-1704373.3227168228</v>
      </c>
      <c r="H339" s="3469">
        <f t="shared" si="1503"/>
        <v>1378547.4448625632</v>
      </c>
      <c r="I339" s="3353">
        <f>RESERVAS!F164*1000</f>
        <v>-1388948.7689794365</v>
      </c>
      <c r="J339" s="3470">
        <f>RESERVAS!G164*1000</f>
        <v>-118578.10416356746</v>
      </c>
      <c r="K339" s="3470">
        <f>RESERVAS!H164*1000</f>
        <v>-901212.62205500528</v>
      </c>
      <c r="L339" s="3470">
        <f>RESERVAS!I164*1000</f>
        <v>1653100</v>
      </c>
      <c r="M339" s="3355">
        <f>RESERVAS!J164*1000</f>
        <v>704343.45726981165</v>
      </c>
      <c r="N339" s="4481">
        <f t="shared" si="1725"/>
        <v>-7529889.5747013791</v>
      </c>
      <c r="O339" s="4481">
        <f t="shared" si="1672"/>
        <v>-1951538.566464274</v>
      </c>
      <c r="P339" s="4481">
        <f t="shared" si="1673"/>
        <v>3335681.0356994262</v>
      </c>
      <c r="Q339" s="4481">
        <f t="shared" si="1674"/>
        <v>2593600</v>
      </c>
      <c r="R339" s="4482">
        <f t="shared" si="1675"/>
        <v>-2326928.2266205107</v>
      </c>
      <c r="S339" s="3471">
        <f>VLOOKUP(B339,Tabla.BCRA,BCRA!$AL$1,TRUE)</f>
        <v>13.005000000000001</v>
      </c>
      <c r="T339" s="3472">
        <f t="shared" si="1563"/>
        <v>0.25505574778931178</v>
      </c>
      <c r="U339" s="3472">
        <f t="shared" ref="U339" si="1793">S339/S338-1</f>
        <v>0.34238232865400486</v>
      </c>
      <c r="V339" s="3472">
        <f t="shared" si="1676"/>
        <v>0.34240676662822001</v>
      </c>
      <c r="W339" s="3472">
        <f t="shared" ref="W339" si="1794">S339/$S$327-1</f>
        <v>0.52069691300280652</v>
      </c>
      <c r="X339" s="3359">
        <f t="shared" si="1727"/>
        <v>14.32</v>
      </c>
      <c r="Y339" s="3472">
        <f t="shared" ref="Y339" si="1795">X339/X338-1</f>
        <v>-2.8493894165535938E-2</v>
      </c>
      <c r="Z339" s="3472">
        <f t="shared" ref="Z339" si="1796">X339/$X$327-1</f>
        <v>3.7681159420289712E-2</v>
      </c>
      <c r="AA339" s="3360">
        <f t="shared" si="1751"/>
        <v>0.10111495578623608</v>
      </c>
      <c r="AB339" s="4150">
        <f t="shared" si="1508"/>
        <v>1686.4108745033261</v>
      </c>
      <c r="AC339" s="4150">
        <f t="shared" si="1509"/>
        <v>70.150445384774727</v>
      </c>
      <c r="AD339" s="4150">
        <f t="shared" si="1510"/>
        <v>1010.9081382759298</v>
      </c>
      <c r="AE339" s="4150">
        <f t="shared" si="1511"/>
        <v>42.051232718738049</v>
      </c>
      <c r="AF339" s="3361">
        <f>BM!AP47*1000</f>
        <v>31200000</v>
      </c>
      <c r="AG339" s="3473">
        <f>BM!AQ47*1000</f>
        <v>0</v>
      </c>
      <c r="AH339" s="3474">
        <f t="shared" si="1392"/>
        <v>31200000</v>
      </c>
      <c r="AI339" s="3475">
        <f>BM!AO47*1000</f>
        <v>0</v>
      </c>
      <c r="AJ339" s="3476">
        <f t="shared" si="1393"/>
        <v>31200000</v>
      </c>
      <c r="AK339" s="3365">
        <f t="shared" si="1729"/>
        <v>80400000</v>
      </c>
      <c r="AL339" s="3477">
        <f t="shared" si="1679"/>
        <v>78124100</v>
      </c>
      <c r="AM339" s="3476">
        <f t="shared" si="1680"/>
        <v>158524100</v>
      </c>
      <c r="AN339" s="3477">
        <f t="shared" si="1681"/>
        <v>7480200</v>
      </c>
      <c r="AO339" s="3476">
        <f t="shared" si="1682"/>
        <v>166004300</v>
      </c>
      <c r="AP339" s="3478">
        <v>15059907</v>
      </c>
      <c r="AQ339" s="3473">
        <v>14027865</v>
      </c>
      <c r="AR339" s="3473">
        <v>2568</v>
      </c>
      <c r="AS339" s="3473">
        <v>897866</v>
      </c>
      <c r="AT339" s="3479">
        <f t="shared" ref="AT339" si="1797">AP339+AR339</f>
        <v>15062475</v>
      </c>
      <c r="AU339" s="4022">
        <f t="shared" ref="AU339" si="1798">AQ339+AS339</f>
        <v>14925731</v>
      </c>
      <c r="AV339" s="3995"/>
      <c r="AW339" s="3480">
        <v>6620745.9016113281</v>
      </c>
      <c r="AX339" s="3468">
        <f>VLOOKUP(B339,Tabla.BCRA,BCRA!$H$1,TRUE)</f>
        <v>623889517</v>
      </c>
      <c r="AY339" s="3481">
        <f t="shared" ref="AY339" si="1799">AX339/AX338-1</f>
        <v>0.16232256384042398</v>
      </c>
      <c r="AZ339" s="3481">
        <f t="shared" ref="AZ339" si="1800">AX339/AX327-1</f>
        <v>0.34876228227427108</v>
      </c>
      <c r="BA339" s="3481">
        <f t="shared" ref="BA339" si="1801">AX339/$AX$327-1</f>
        <v>0.34876228227427108</v>
      </c>
      <c r="BB339" s="3369">
        <f>BM!AN47*1000</f>
        <v>-14349320.749999998</v>
      </c>
      <c r="BC339" s="3482">
        <f>SUM(BM!AO47:AR47)*1000</f>
        <v>27913859.079860002</v>
      </c>
      <c r="BD339" s="3482">
        <f>SUM(BM!AS47:AV47)*1000</f>
        <v>49754857.541579992</v>
      </c>
      <c r="BE339" s="3482">
        <f>BM!AW47*1000</f>
        <v>-15490900</v>
      </c>
      <c r="BF339" s="3371">
        <f t="shared" ref="BF339" si="1802">(AX339-AX338)-SUM(BB339:BE339)</f>
        <v>39299939.128560007</v>
      </c>
      <c r="BG339" s="3483">
        <f t="shared" si="1735"/>
        <v>-76942898.781269997</v>
      </c>
      <c r="BH339" s="3483">
        <f t="shared" si="1688"/>
        <v>183144289.13698003</v>
      </c>
      <c r="BI339" s="3483">
        <f t="shared" si="1689"/>
        <v>6358222.1807899773</v>
      </c>
      <c r="BJ339" s="3483">
        <f t="shared" si="1690"/>
        <v>-8734379.9999999981</v>
      </c>
      <c r="BK339" s="3371">
        <f t="shared" si="1691"/>
        <v>57499809.463500001</v>
      </c>
      <c r="BL339" s="3483">
        <f>VLOOKUP(B339,Tabla.BCRA,BCRA!$M$1,TRUE)</f>
        <v>416891565</v>
      </c>
      <c r="BM339" s="4136">
        <v>799273</v>
      </c>
      <c r="BN339" s="3484">
        <f t="shared" si="1474"/>
        <v>1.2811130468153065</v>
      </c>
      <c r="BO339" s="3481">
        <f t="shared" si="1622"/>
        <v>5.0591232202569891E-2</v>
      </c>
      <c r="BP339" s="3481">
        <f t="shared" si="1623"/>
        <v>0.2634370188644648</v>
      </c>
      <c r="BQ339" s="3374">
        <f t="shared" si="1624"/>
        <v>-2.6868255694041832E-2</v>
      </c>
      <c r="BR339" s="4136">
        <v>1052870</v>
      </c>
      <c r="BS339" s="3484">
        <f t="shared" si="1475"/>
        <v>1.6875904648354589</v>
      </c>
      <c r="BT339" s="3481">
        <f t="shared" si="1625"/>
        <v>5.6476811835606711E-2</v>
      </c>
      <c r="BU339" s="3481">
        <f t="shared" si="1626"/>
        <v>0.28189144338344252</v>
      </c>
      <c r="BV339" s="3374">
        <f t="shared" si="1627"/>
        <v>0.28189144338344252</v>
      </c>
      <c r="BW339" s="3375"/>
      <c r="BX339" s="3485"/>
      <c r="BY339" s="3486"/>
      <c r="BZ339" s="3487"/>
      <c r="CA339" s="3488">
        <f t="shared" si="1792"/>
        <v>245.10598555297241</v>
      </c>
      <c r="CB339" s="3485"/>
      <c r="CC339" s="3486">
        <f t="shared" si="1784"/>
        <v>0.18651574124192138</v>
      </c>
      <c r="CD339" s="3486">
        <f t="shared" si="1785"/>
        <v>0.18651574124192138</v>
      </c>
      <c r="CE339" s="3375">
        <f t="shared" si="1631"/>
        <v>692.10471949165651</v>
      </c>
      <c r="CF339" s="3485">
        <v>3.7999999999999999E-2</v>
      </c>
      <c r="CG339" s="3486">
        <f t="shared" si="1632"/>
        <v>0.2776045822304718</v>
      </c>
      <c r="CH339" s="3486">
        <f t="shared" si="1633"/>
        <v>0.2776045822304718</v>
      </c>
      <c r="CI339" s="3382">
        <f t="shared" si="1567"/>
        <v>0.2555706137792102</v>
      </c>
      <c r="CJ339" s="4658">
        <f t="shared" si="1577"/>
        <v>2.8293233957196557</v>
      </c>
      <c r="CK339" s="4642" t="str">
        <f t="shared" si="1589"/>
        <v>2Y, 10M</v>
      </c>
      <c r="CL339" s="4658"/>
      <c r="CM339" s="4649">
        <f t="shared" si="1476"/>
        <v>779.21603330059838</v>
      </c>
      <c r="CN339" s="3489">
        <f t="shared" si="1477"/>
        <v>826.85043389484429</v>
      </c>
      <c r="CO339" s="3384">
        <f t="shared" si="1478"/>
        <v>776.28594348961371</v>
      </c>
      <c r="CP339" s="3489"/>
      <c r="CQ339" s="3489"/>
      <c r="CR339" s="3489"/>
      <c r="CS339" s="3490"/>
      <c r="CT339" s="3390"/>
      <c r="CU339" s="3384"/>
      <c r="CV339" s="3389">
        <f t="shared" si="1634"/>
        <v>38544.373795761079</v>
      </c>
      <c r="CW339" s="3481" t="e">
        <f t="shared" si="1635"/>
        <v>#DIV/0!</v>
      </c>
      <c r="CX339" s="3390">
        <f t="shared" si="1636"/>
        <v>228773.08093457596</v>
      </c>
      <c r="CY339" s="4032" t="e">
        <f t="shared" si="1637"/>
        <v>#DIV/0!</v>
      </c>
      <c r="CZ339" s="3473">
        <f>DEPOSITOS!B163</f>
        <v>373752</v>
      </c>
      <c r="DA339" s="3473">
        <f>DEPOSITOS!C163</f>
        <v>253519</v>
      </c>
      <c r="DB339" s="3473">
        <f>DEPOSITOS!D163</f>
        <v>512452</v>
      </c>
      <c r="DC339" s="3473">
        <f>DEPOSITOS!E163</f>
        <v>13</v>
      </c>
      <c r="DD339" s="3473">
        <f>DEPOSITOS!F163</f>
        <v>39313</v>
      </c>
      <c r="DE339" s="3473">
        <f>DEPOSITOS!G163</f>
        <v>0</v>
      </c>
      <c r="DF339" s="3474">
        <f>DEPOSITOS!H163</f>
        <v>1179049</v>
      </c>
      <c r="DG339" s="3473">
        <f>DEPOSITOS!I163</f>
        <v>0</v>
      </c>
      <c r="DH339" s="3903">
        <f>DEPOSITOS!J163</f>
        <v>1179049</v>
      </c>
      <c r="DI339" s="3475">
        <f>DEPOSITOS!K163</f>
        <v>207690</v>
      </c>
      <c r="DJ339" s="3475">
        <f>DEPOSITOS!L163</f>
        <v>233514</v>
      </c>
      <c r="DK339" s="3475">
        <f>DEPOSITOS!M163</f>
        <v>442943</v>
      </c>
      <c r="DL339" s="3475">
        <f>DEPOSITOS!N163</f>
        <v>13</v>
      </c>
      <c r="DM339" s="3475">
        <f>DEPOSITOS!O163</f>
        <v>26910</v>
      </c>
      <c r="DN339" s="3475">
        <f>DEPOSITOS!P163</f>
        <v>0</v>
      </c>
      <c r="DO339" s="3474">
        <f>DEPOSITOS!Q163</f>
        <v>911070</v>
      </c>
      <c r="DP339" s="3475">
        <f>DEPOSITOS!R163</f>
        <v>0</v>
      </c>
      <c r="DQ339" s="3907">
        <f>DEPOSITOS!S163</f>
        <v>911070</v>
      </c>
      <c r="DR339" s="3491">
        <f t="shared" si="1450"/>
        <v>166062</v>
      </c>
      <c r="DS339" s="3489">
        <f t="shared" si="1451"/>
        <v>20005</v>
      </c>
      <c r="DT339" s="3489">
        <f t="shared" si="1452"/>
        <v>69509</v>
      </c>
      <c r="DU339" s="3489">
        <f t="shared" si="1453"/>
        <v>0</v>
      </c>
      <c r="DV339" s="3489">
        <f t="shared" si="1454"/>
        <v>12403</v>
      </c>
      <c r="DW339" s="3489">
        <f t="shared" si="1455"/>
        <v>0</v>
      </c>
      <c r="DX339" s="3489">
        <f t="shared" si="1456"/>
        <v>267979</v>
      </c>
      <c r="DY339" s="3489">
        <f t="shared" si="1457"/>
        <v>0</v>
      </c>
      <c r="DZ339" s="3907">
        <f t="shared" si="1458"/>
        <v>267979</v>
      </c>
      <c r="EA339" s="3475">
        <f>DEPOSITOS!Z163</f>
        <v>12021</v>
      </c>
      <c r="EB339" s="3475">
        <f>DEPOSITOS!AA163</f>
        <v>10622</v>
      </c>
      <c r="EC339" s="3393">
        <f t="shared" si="1459"/>
        <v>1399</v>
      </c>
      <c r="ED339" s="3473">
        <f>PRESTAMOS!B163</f>
        <v>87025</v>
      </c>
      <c r="EE339" s="3473">
        <f>PRESTAMOS!C163</f>
        <v>191719</v>
      </c>
      <c r="EF339" s="3473">
        <f>PRESTAMOS!D163</f>
        <v>55321</v>
      </c>
      <c r="EG339" s="3473">
        <f>PRESTAMOS!E163</f>
        <v>40232</v>
      </c>
      <c r="EH339" s="3473">
        <f>PRESTAMOS!F163</f>
        <v>161123</v>
      </c>
      <c r="EI339" s="3473">
        <f>PRESTAMOS!G163</f>
        <v>190011</v>
      </c>
      <c r="EJ339" s="3473">
        <f>PRESTAMOS!H163</f>
        <v>40772</v>
      </c>
      <c r="EK339" s="3394">
        <f>PRESTAMOS!I163</f>
        <v>766203</v>
      </c>
      <c r="EL339" s="3473">
        <f>PRESTAMOS!J163</f>
        <v>43</v>
      </c>
      <c r="EM339" s="3473">
        <f>PRESTAMOS!K163</f>
        <v>1859</v>
      </c>
      <c r="EN339" s="3473">
        <f>PRESTAMOS!L163</f>
        <v>94</v>
      </c>
      <c r="EO339" s="3473">
        <f>PRESTAMOS!M163</f>
        <v>7</v>
      </c>
      <c r="EP339" s="3473">
        <f>PRESTAMOS!N163</f>
        <v>0</v>
      </c>
      <c r="EQ339" s="3473">
        <f>PRESTAMOS!O163</f>
        <v>399</v>
      </c>
      <c r="ER339" s="3473">
        <f>PRESTAMOS!P163</f>
        <v>566</v>
      </c>
      <c r="ES339" s="3395">
        <f>PRESTAMOS!Q163</f>
        <v>2968</v>
      </c>
      <c r="ET339" s="3492">
        <f t="shared" si="1439"/>
        <v>26.25513185515554</v>
      </c>
      <c r="EU339" s="3492">
        <f t="shared" si="1440"/>
        <v>27.51</v>
      </c>
      <c r="EV339" s="3492">
        <f t="shared" si="1441"/>
        <v>0</v>
      </c>
      <c r="EW339" s="3397">
        <f t="shared" si="1442"/>
        <v>24.9</v>
      </c>
      <c r="EX339" s="3492">
        <f t="shared" si="1443"/>
        <v>2.6717262763195846</v>
      </c>
      <c r="EY339" s="3398">
        <f t="shared" si="1444"/>
        <v>2.64</v>
      </c>
      <c r="EZ339" s="3493" t="str">
        <f t="shared" si="1445"/>
        <v>s/o</v>
      </c>
      <c r="FA339" s="3400">
        <f t="shared" si="1446"/>
        <v>23.8125</v>
      </c>
      <c r="FB339" s="3492">
        <f t="shared" si="1447"/>
        <v>0</v>
      </c>
      <c r="FC339" s="4049">
        <f t="shared" si="1448"/>
        <v>0</v>
      </c>
      <c r="FD339" s="3468">
        <v>60602.099999999991</v>
      </c>
      <c r="FE339" s="3468">
        <v>45929.700000000004</v>
      </c>
      <c r="FF339" s="3468">
        <v>3263.8999999999996</v>
      </c>
      <c r="FG339" s="3468">
        <v>9821.4999999999982</v>
      </c>
      <c r="FH339" s="3468">
        <v>30.2</v>
      </c>
      <c r="FI339" s="3489">
        <f t="shared" si="1479"/>
        <v>3863.9000000000087</v>
      </c>
      <c r="FJ339" s="3401">
        <v>123511.29999999999</v>
      </c>
      <c r="FK339" s="3468">
        <v>32098.799999999999</v>
      </c>
      <c r="FL339" s="3468">
        <v>73484.900000000009</v>
      </c>
      <c r="FM339" s="3468">
        <v>40557.800000000003</v>
      </c>
      <c r="FN339" s="3468">
        <v>2545.8000000000002</v>
      </c>
      <c r="FO339" s="3468">
        <v>8035</v>
      </c>
      <c r="FP339" s="3477">
        <f t="shared" si="1480"/>
        <v>1137.8000000000466</v>
      </c>
      <c r="FQ339" s="3495">
        <v>157860.10000000003</v>
      </c>
      <c r="FR339" s="3911">
        <f t="shared" si="1523"/>
        <v>-34348.800000000047</v>
      </c>
      <c r="FS339" s="3468">
        <v>24760.099999999995</v>
      </c>
      <c r="FT339" s="3468">
        <f t="shared" si="1481"/>
        <v>9821.4999999999982</v>
      </c>
      <c r="FU339" s="3911">
        <f t="shared" si="1524"/>
        <v>-68930.400000000038</v>
      </c>
      <c r="FV339" s="3494">
        <v>8628.9</v>
      </c>
      <c r="FW339" s="3911">
        <f t="shared" si="1525"/>
        <v>-77559.300000000032</v>
      </c>
      <c r="FX339" s="3477">
        <f t="shared" si="1737"/>
        <v>708801.1</v>
      </c>
      <c r="FY339" s="3477">
        <f t="shared" si="1693"/>
        <v>419419.00000000006</v>
      </c>
      <c r="FZ339" s="3477">
        <f t="shared" si="1694"/>
        <v>39188.000000000007</v>
      </c>
      <c r="GA339" s="3477">
        <f t="shared" si="1695"/>
        <v>142015.80000000002</v>
      </c>
      <c r="GB339" s="3477">
        <f t="shared" si="1696"/>
        <v>456.8</v>
      </c>
      <c r="GC339" s="3477">
        <f t="shared" si="1697"/>
        <v>13311.800000000017</v>
      </c>
      <c r="GD339" s="3404">
        <f t="shared" si="1698"/>
        <v>1323192.5</v>
      </c>
      <c r="GE339" s="3477">
        <f t="shared" si="1699"/>
        <v>268554.5</v>
      </c>
      <c r="GF339" s="3477">
        <f t="shared" si="1700"/>
        <v>535696.5</v>
      </c>
      <c r="GG339" s="3477">
        <f t="shared" si="1701"/>
        <v>401788.1</v>
      </c>
      <c r="GH339" s="3477">
        <f t="shared" si="1702"/>
        <v>24626.800000000003</v>
      </c>
      <c r="GI339" s="3477">
        <f t="shared" si="1703"/>
        <v>160887.4</v>
      </c>
      <c r="GJ339" s="3477">
        <f t="shared" si="1704"/>
        <v>36436.20000000007</v>
      </c>
      <c r="GK339" s="3476">
        <f t="shared" si="1705"/>
        <v>1427989.5</v>
      </c>
      <c r="GL339" s="3911">
        <f t="shared" si="1706"/>
        <v>-104797.00000000001</v>
      </c>
      <c r="GM339" s="3477">
        <f t="shared" si="1707"/>
        <v>120839.9</v>
      </c>
      <c r="GN339" s="3477">
        <f t="shared" si="1708"/>
        <v>142015.80000000002</v>
      </c>
      <c r="GO339" s="3911">
        <f t="shared" si="1709"/>
        <v>-367652.69999999995</v>
      </c>
      <c r="GP339" s="3477">
        <f t="shared" si="1709"/>
        <v>41673.4</v>
      </c>
      <c r="GQ339" s="4060">
        <f t="shared" si="1710"/>
        <v>-409326.10000000003</v>
      </c>
      <c r="GR339" s="3468">
        <f>'REC TRIB'!B233</f>
        <v>38175.903018089994</v>
      </c>
      <c r="GS339" s="3468">
        <f>'REC TRIB'!E233</f>
        <v>42635.22464131</v>
      </c>
      <c r="GT339" s="3468">
        <f>'REC TRIB'!U233</f>
        <v>10048.717600579999</v>
      </c>
      <c r="GU339" s="3489">
        <f t="shared" si="1544"/>
        <v>1092.884641970013</v>
      </c>
      <c r="GV339" s="3495">
        <f>'REC TRIB'!B233+'REC TRIB'!E233-'REC TRIB'!I233+SUM('REC TRIB'!J233:M233)+'REC TRIB'!P233+'REC TRIB'!T233+'REC TRIB'!W233</f>
        <v>91952.729901950006</v>
      </c>
      <c r="GW339" s="3407">
        <f>'REC TRIB'!X233</f>
        <v>13913.757171260002</v>
      </c>
      <c r="GX339" s="3468">
        <f>'REC TRIB'!Y233</f>
        <v>20043.059877690001</v>
      </c>
      <c r="GY339" s="3489">
        <f t="shared" si="1545"/>
        <v>336.24289911999949</v>
      </c>
      <c r="GZ339" s="3401">
        <f>'REC TRIB'!AD233</f>
        <v>34293.059948070004</v>
      </c>
      <c r="HA339" s="3468">
        <f>'REC TRIB'!O233</f>
        <v>3731.09207229</v>
      </c>
      <c r="HB339" s="3468">
        <f>'REC TRIB'!N233</f>
        <v>5008.3533183599993</v>
      </c>
      <c r="HC339" s="3489">
        <f t="shared" si="1546"/>
        <v>0</v>
      </c>
      <c r="HD339" s="3495">
        <f>'REC TRIB'!N233+'REC TRIB'!O233</f>
        <v>8739.4453906499984</v>
      </c>
      <c r="HE339" s="3917">
        <f>'REC TRIB'!AE233</f>
        <v>145033.95284124999</v>
      </c>
      <c r="HF339" s="3468">
        <f t="shared" si="1711"/>
        <v>381463.24457525997</v>
      </c>
      <c r="HG339" s="3468">
        <f t="shared" si="1712"/>
        <v>433076.21643941995</v>
      </c>
      <c r="HH339" s="3468">
        <f t="shared" si="1713"/>
        <v>97479.559886709991</v>
      </c>
      <c r="HI339" s="3489">
        <f t="shared" si="1714"/>
        <v>15951.949474904985</v>
      </c>
      <c r="HJ339" s="3495">
        <f t="shared" si="1715"/>
        <v>927970.97037629504</v>
      </c>
      <c r="HK339" s="3407">
        <f t="shared" si="1716"/>
        <v>161262.92329584001</v>
      </c>
      <c r="HL339" s="3468">
        <f t="shared" si="1717"/>
        <v>232687.82412950997</v>
      </c>
      <c r="HM339" s="3489">
        <f t="shared" si="1718"/>
        <v>7093.9637343900067</v>
      </c>
      <c r="HN339" s="3401">
        <f t="shared" si="1719"/>
        <v>401044.71115973999</v>
      </c>
      <c r="HO339" s="3468">
        <f t="shared" si="1720"/>
        <v>35513.727594669996</v>
      </c>
      <c r="HP339" s="3468">
        <f t="shared" si="1721"/>
        <v>75939.249880539996</v>
      </c>
      <c r="HQ339" s="3489">
        <f t="shared" si="1722"/>
        <v>0</v>
      </c>
      <c r="HR339" s="3495">
        <f t="shared" si="1723"/>
        <v>111452.97747521002</v>
      </c>
      <c r="HS339" s="3917">
        <f t="shared" si="1724"/>
        <v>1537948.218897955</v>
      </c>
      <c r="HT339" s="3496">
        <f t="shared" si="1657"/>
        <v>0.47565405794445592</v>
      </c>
      <c r="HU339" s="3496">
        <f t="shared" si="1658"/>
        <v>0.401227441620299</v>
      </c>
      <c r="HV339" s="3496">
        <f t="shared" si="1659"/>
        <v>0.35242608667082798</v>
      </c>
      <c r="HW339" s="3481">
        <f t="shared" si="1660"/>
        <v>-0.71252065957043986</v>
      </c>
      <c r="HX339" s="3497">
        <f t="shared" si="1661"/>
        <v>0.36167150948526317</v>
      </c>
      <c r="HY339" s="3410">
        <f t="shared" si="1662"/>
        <v>0.30457165051952662</v>
      </c>
      <c r="HZ339" s="3496">
        <f t="shared" si="1663"/>
        <v>0.31340843643873217</v>
      </c>
      <c r="IA339" s="3481">
        <f t="shared" si="1664"/>
        <v>0.85663652495126108</v>
      </c>
      <c r="IB339" s="3411">
        <f t="shared" si="1665"/>
        <v>0.31356673439113347</v>
      </c>
      <c r="IC339" s="3496">
        <f t="shared" si="1666"/>
        <v>0.52816476361480857</v>
      </c>
      <c r="ID339" s="3496">
        <f t="shared" si="1667"/>
        <v>-1.6222840463976373E-2</v>
      </c>
      <c r="IE339" s="3481" t="e">
        <f t="shared" si="1668"/>
        <v>#DIV/0!</v>
      </c>
      <c r="IF339" s="3497">
        <f t="shared" si="1669"/>
        <v>0.16023267204829694</v>
      </c>
      <c r="IG339" s="3927">
        <f t="shared" si="1670"/>
        <v>0.33550275342660374</v>
      </c>
      <c r="IH339" s="3501">
        <f t="shared" si="1590"/>
        <v>6.9193236385282048E-2</v>
      </c>
      <c r="II339" s="3501">
        <f t="shared" si="1591"/>
        <v>7.7275688162447606E-2</v>
      </c>
      <c r="IJ339" s="3501">
        <f t="shared" si="1592"/>
        <v>1.8213145920252374E-2</v>
      </c>
      <c r="IK339" s="3501">
        <f t="shared" si="1593"/>
        <v>1.9808365852627538E-3</v>
      </c>
      <c r="IL339" s="4320">
        <f t="shared" si="1594"/>
        <v>0.16666290705324477</v>
      </c>
      <c r="IM339" s="3415">
        <f t="shared" si="1595"/>
        <v>2.5218470627982385E-2</v>
      </c>
      <c r="IN339" s="3501">
        <f t="shared" si="1596"/>
        <v>3.6327737403990097E-2</v>
      </c>
      <c r="IO339" s="3501">
        <f t="shared" si="1597"/>
        <v>6.0943507716524725E-4</v>
      </c>
      <c r="IP339" s="4321">
        <f t="shared" si="1598"/>
        <v>6.2155643109137737E-2</v>
      </c>
      <c r="IQ339" s="3501">
        <f t="shared" si="1599"/>
        <v>6.7625469294303108E-3</v>
      </c>
      <c r="IR339" s="3501">
        <f t="shared" si="1600"/>
        <v>9.0775632705815002E-3</v>
      </c>
      <c r="IS339" s="3501">
        <f t="shared" si="1601"/>
        <v>0</v>
      </c>
      <c r="IT339" s="4320">
        <f t="shared" si="1602"/>
        <v>1.584011020001181E-2</v>
      </c>
      <c r="IU339" s="3412">
        <v>63.57977233925746</v>
      </c>
      <c r="IV339" s="3498">
        <v>159.12343147456016</v>
      </c>
      <c r="IW339" s="3934">
        <f>SUM(IU339:IV339)</f>
        <v>222.70320381381762</v>
      </c>
      <c r="IX339" s="3499">
        <f>EMAE!N277</f>
        <v>100</v>
      </c>
      <c r="IY339" s="3481">
        <f>EMAE!O277%</f>
        <v>-1.0000000000000009E-2</v>
      </c>
      <c r="IZ339" s="3481">
        <f t="shared" si="1786"/>
        <v>1.7621902294955527E-2</v>
      </c>
      <c r="JA339" s="4823">
        <f t="shared" si="1787"/>
        <v>1.7621902294955527E-2</v>
      </c>
      <c r="JB339" s="3500">
        <f>MTSS!J51</f>
        <v>6222.7110000000002</v>
      </c>
      <c r="JC339" s="3500">
        <f>MTSS!K51</f>
        <v>3089.8359999999998</v>
      </c>
      <c r="JD339" s="3500">
        <f>MTSS!L51</f>
        <v>445.49599999999998</v>
      </c>
      <c r="JE339" s="3500">
        <f>MTSS!M51</f>
        <v>406.69499999999999</v>
      </c>
      <c r="JF339" s="3500">
        <f>MTSS!N51</f>
        <v>1446.308</v>
      </c>
      <c r="JG339" s="3500">
        <f>MTSS!O51</f>
        <v>352.947</v>
      </c>
      <c r="JH339" s="3938">
        <f>MTSS!P51</f>
        <v>11963.992999999999</v>
      </c>
      <c r="JI339" s="3503">
        <f t="shared" si="1579"/>
        <v>0.52011991314271089</v>
      </c>
      <c r="JJ339" s="3503">
        <f t="shared" si="1580"/>
        <v>0.25826126778910685</v>
      </c>
      <c r="JK339" s="3503">
        <f t="shared" si="1581"/>
        <v>3.7236397580640512E-2</v>
      </c>
      <c r="JL339" s="3503">
        <f t="shared" si="1582"/>
        <v>3.3993249578129978E-2</v>
      </c>
      <c r="JM339" s="3503">
        <f t="shared" si="1583"/>
        <v>0.12088840239207764</v>
      </c>
      <c r="JN339" s="3503">
        <f t="shared" si="1344"/>
        <v>2.9500769517334224E-2</v>
      </c>
      <c r="JO339" s="3942">
        <f t="shared" si="1345"/>
        <v>1</v>
      </c>
      <c r="JP339" s="3502">
        <f t="shared" si="1584"/>
        <v>100</v>
      </c>
      <c r="JQ339" s="3502">
        <f t="shared" si="1585"/>
        <v>100</v>
      </c>
      <c r="JR339" s="3502">
        <f t="shared" si="1586"/>
        <v>100</v>
      </c>
      <c r="JS339" s="3502">
        <f t="shared" si="1587"/>
        <v>100</v>
      </c>
      <c r="JT339" s="3502">
        <f t="shared" si="1588"/>
        <v>100</v>
      </c>
      <c r="JU339" s="3502">
        <f t="shared" si="1346"/>
        <v>100</v>
      </c>
      <c r="JV339" s="3899">
        <f t="shared" si="1347"/>
        <v>100</v>
      </c>
      <c r="JW339" s="3504"/>
      <c r="JX339" s="3505"/>
      <c r="JY339" s="3505"/>
      <c r="JZ339" s="3505"/>
      <c r="KA339" s="3505"/>
      <c r="KB339" s="3505"/>
      <c r="KC339" s="3505"/>
      <c r="KD339" s="5223" t="e">
        <f>VLOOKUP(B339,Tabla.Desempleo,DESEMPLEO!$H$6,FALSE)*100</f>
        <v>#VALUE!</v>
      </c>
      <c r="KE339" s="5420"/>
      <c r="KF339" s="5420"/>
      <c r="KG339" s="5420"/>
      <c r="KH339" s="5445"/>
      <c r="KI339" s="3506"/>
      <c r="KJ339" s="3506"/>
      <c r="KK339" s="3506"/>
      <c r="KL339" s="3423"/>
      <c r="KM339" s="3422"/>
      <c r="KN339" s="3506">
        <v>30</v>
      </c>
      <c r="KO339" s="5199">
        <v>837</v>
      </c>
      <c r="KP339" s="5461">
        <f t="shared" si="1740"/>
        <v>187.98542232903964</v>
      </c>
      <c r="KQ339" s="5642">
        <f>UTDT!C172</f>
        <v>1.7974913967000716</v>
      </c>
      <c r="KR339" s="5618"/>
      <c r="KS339" s="4071">
        <v>100</v>
      </c>
      <c r="KT339" s="3424" t="s">
        <v>2449</v>
      </c>
      <c r="KV339" s="3589"/>
      <c r="KW339" s="3590"/>
      <c r="KX339" s="3590"/>
      <c r="KY339" s="3590"/>
      <c r="KZ339" s="3590"/>
      <c r="LA339" s="3590">
        <v>0</v>
      </c>
      <c r="LB339" s="3590"/>
      <c r="LC339" s="3590"/>
      <c r="LD339" s="3591"/>
      <c r="LH339" s="2235">
        <f t="shared" si="1176"/>
        <v>42004</v>
      </c>
      <c r="LI339" s="2236">
        <f t="shared" si="1177"/>
        <v>0.38325233713881279</v>
      </c>
      <c r="LJ339" s="2236">
        <f t="shared" si="1671"/>
        <v>0.40711857651417471</v>
      </c>
      <c r="LL339" s="2249"/>
      <c r="LM339" s="2828"/>
      <c r="LN339" s="2168"/>
      <c r="LO339" s="2409"/>
      <c r="LP339" s="2409"/>
      <c r="LQ339" s="307"/>
      <c r="LR339" s="307"/>
      <c r="LS339" s="307"/>
      <c r="LT339" s="58"/>
      <c r="LU339" s="58"/>
      <c r="LV339" s="58"/>
    </row>
    <row r="340" spans="2:336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61"/>
        <v>4510518.9714808278</v>
      </c>
      <c r="G340" s="1900">
        <f t="shared" si="1502"/>
        <v>6211827.1847026329</v>
      </c>
      <c r="H340" s="1900">
        <f t="shared" si="1503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803">J340</f>
        <v>-96633.582939967018</v>
      </c>
      <c r="P340" s="306">
        <f t="shared" ref="P340" si="1804">K340</f>
        <v>-74818.214075823926</v>
      </c>
      <c r="Q340" s="306">
        <f t="shared" ref="Q340" si="1805">L340</f>
        <v>-1701300</v>
      </c>
      <c r="R340" s="4483">
        <f t="shared" ref="R340" si="1806">M340</f>
        <v>6187602.1151852151</v>
      </c>
      <c r="S340" s="1903">
        <f>VLOOKUP(B340,Tabla.BCRA,BCRA!$AL$1,TRUE)</f>
        <v>13.904</v>
      </c>
      <c r="T340" s="1899">
        <f t="shared" si="1563"/>
        <v>6.465765247410811E-2</v>
      </c>
      <c r="U340" s="1899">
        <f t="shared" ref="U340" si="1807">S340/S339-1</f>
        <v>6.9127258746635833E-2</v>
      </c>
      <c r="V340" s="1899">
        <f t="shared" si="1676"/>
        <v>0.37863204833141539</v>
      </c>
      <c r="W340" s="1899">
        <f t="shared" ref="W340:W345" si="1808">S340/$S$339-1</f>
        <v>6.9127258746635833E-2</v>
      </c>
      <c r="X340" s="2426">
        <f t="shared" si="1727"/>
        <v>14.27</v>
      </c>
      <c r="Y340" s="1899">
        <f t="shared" ref="Y340" si="1809">X340/X339-1</f>
        <v>-3.4916201117318746E-3</v>
      </c>
      <c r="Z340" s="1899">
        <f t="shared" ref="Z340:Z345" si="1810">X340/$X$339-1</f>
        <v>-3.4916201117318746E-3</v>
      </c>
      <c r="AA340" s="3343">
        <f t="shared" si="1751"/>
        <v>2.6323360184119737E-2</v>
      </c>
      <c r="AB340" s="4143">
        <f t="shared" si="1508"/>
        <v>216.77497867847993</v>
      </c>
      <c r="AC340" s="4143">
        <f t="shared" si="1509"/>
        <v>51.579415215347609</v>
      </c>
      <c r="AD340" s="4143">
        <f t="shared" si="1510"/>
        <v>117.47353476239542</v>
      </c>
      <c r="AE340" s="4143">
        <f t="shared" si="1511"/>
        <v>27.951640282761499</v>
      </c>
      <c r="AF340" s="3074">
        <f>BM!AP48*1000</f>
        <v>0</v>
      </c>
      <c r="AG340" s="1905">
        <f>BM!AQ48*1000</f>
        <v>0</v>
      </c>
      <c r="AH340" s="2350">
        <f t="shared" si="1392"/>
        <v>0</v>
      </c>
      <c r="AI340" s="2347">
        <f>BM!AO48*1000</f>
        <v>0</v>
      </c>
      <c r="AJ340" s="2350">
        <f t="shared" si="1393"/>
        <v>0</v>
      </c>
      <c r="AK340" s="2854">
        <f>AF340</f>
        <v>0</v>
      </c>
      <c r="AL340" s="2584">
        <f t="shared" ref="AL340" si="1811">AG340</f>
        <v>0</v>
      </c>
      <c r="AM340" s="2350">
        <f t="shared" ref="AM340" si="1812">AH340</f>
        <v>0</v>
      </c>
      <c r="AN340" s="2584">
        <f t="shared" ref="AN340" si="1813">AI340</f>
        <v>0</v>
      </c>
      <c r="AO340" s="2350">
        <f t="shared" ref="AO340" si="1814">AJ340</f>
        <v>0</v>
      </c>
      <c r="AP340" s="2211"/>
      <c r="AQ340" s="2212"/>
      <c r="AR340" s="2212"/>
      <c r="AS340" s="2212"/>
      <c r="AT340" s="2213"/>
      <c r="AU340" s="4023"/>
      <c r="AV340" s="3988"/>
      <c r="AW340" s="3095">
        <v>6785896.1218261719</v>
      </c>
      <c r="AX340" s="1898">
        <f>VLOOKUP(B340,Tabla.BCRA,BCRA!$H$1,TRUE)</f>
        <v>588332878.9249599</v>
      </c>
      <c r="AY340" s="1909">
        <f t="shared" ref="AY340" si="1815">AX340/AX339-1</f>
        <v>-5.6991882546794104E-2</v>
      </c>
      <c r="AZ340" s="1909">
        <f t="shared" ref="AZ340" si="1816">AX340/AX328-1</f>
        <v>0.31325931714389865</v>
      </c>
      <c r="BA340" s="1909">
        <f t="shared" ref="BA340:BA345" si="1817">AX340/$AX$339-1</f>
        <v>-5.6991882546794104E-2</v>
      </c>
      <c r="BB340" s="3344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818">(AX340-AX339)-SUM(BB340:BE340)</f>
        <v>9076005.4909698963</v>
      </c>
      <c r="BG340" s="2598">
        <f>BB340</f>
        <v>2310481.676</v>
      </c>
      <c r="BH340" s="2598">
        <f t="shared" ref="BH340" si="1819">BC340</f>
        <v>186101.48189999996</v>
      </c>
      <c r="BI340" s="2598">
        <f t="shared" ref="BI340" si="1820">BD340</f>
        <v>1739973.2760899949</v>
      </c>
      <c r="BJ340" s="2598">
        <f t="shared" ref="BJ340" si="1821">BE340</f>
        <v>-48869199.999999993</v>
      </c>
      <c r="BK340" s="2599">
        <f t="shared" ref="BK340" si="1822">BF340</f>
        <v>9076005.4909698963</v>
      </c>
      <c r="BL340" s="4141">
        <f>VLOOKUP(B340,Tabla.BCRA,BCRA!$M$1,TRUE)</f>
        <v>497323116.21270001</v>
      </c>
      <c r="BM340" s="4129">
        <v>763270</v>
      </c>
      <c r="BN340" s="2822">
        <f t="shared" si="1474"/>
        <v>1.2973437782275514</v>
      </c>
      <c r="BO340" s="1909">
        <f t="shared" si="1622"/>
        <v>-4.5044684356909337E-2</v>
      </c>
      <c r="BP340" s="1909">
        <f t="shared" si="1623"/>
        <v>0.35470393417367441</v>
      </c>
      <c r="BQ340" s="1915">
        <f t="shared" ref="BQ340:BQ351" si="1823">BM340/$BR$339-1</f>
        <v>-0.27505769943107883</v>
      </c>
      <c r="BR340" s="4129">
        <v>1016489</v>
      </c>
      <c r="BS340" s="2822">
        <f t="shared" si="1475"/>
        <v>1.7277446772265981</v>
      </c>
      <c r="BT340" s="1909">
        <f t="shared" si="1625"/>
        <v>-3.4554123491029265E-2</v>
      </c>
      <c r="BU340" s="1909">
        <f t="shared" si="1626"/>
        <v>0.35048393418229407</v>
      </c>
      <c r="BV340" s="1915">
        <f t="shared" ref="BV340:BV351" si="1824">BR340/$BR$339-1</f>
        <v>-3.4554123491029265E-2</v>
      </c>
      <c r="BW340" s="2175"/>
      <c r="BX340" s="2176"/>
      <c r="BY340" s="1918"/>
      <c r="BZ340" s="1919"/>
      <c r="CA340" s="2210">
        <f t="shared" si="1792"/>
        <v>253.92980103287942</v>
      </c>
      <c r="CB340" s="2176"/>
      <c r="CC340" s="1918">
        <f>CA340/$CA$339-1</f>
        <v>3.6000000000000032E-2</v>
      </c>
      <c r="CD340" s="1918">
        <f t="shared" si="1785"/>
        <v>0.21549521203068389</v>
      </c>
      <c r="CE340" s="2175">
        <f t="shared" si="1631"/>
        <v>717.02048939335612</v>
      </c>
      <c r="CF340" s="2176">
        <v>3.5999999999999997E-2</v>
      </c>
      <c r="CG340" s="1918">
        <f t="shared" ref="CG340:CG351" si="1825">CE340/$CE$339-1</f>
        <v>3.6000000000000032E-2</v>
      </c>
      <c r="CH340" s="1918">
        <f t="shared" si="1633"/>
        <v>0.29662847491258715</v>
      </c>
      <c r="CI340" s="3467">
        <f>(CA387/CA339)^(12/(COUNT(B340:B387)))-1</f>
        <v>0.41039558788611696</v>
      </c>
      <c r="CJ340" s="4663">
        <f t="shared" si="1577"/>
        <v>2.6683376791924185</v>
      </c>
      <c r="CK340" s="4646" t="str">
        <f t="shared" si="1589"/>
        <v>2Y, 8M</v>
      </c>
      <c r="CL340" s="4661"/>
      <c r="CM340" s="2358">
        <f t="shared" si="1476"/>
        <v>734.80704465215194</v>
      </c>
      <c r="CN340" s="1906">
        <f t="shared" si="1477"/>
        <v>798.27934189343068</v>
      </c>
      <c r="CO340" s="2370">
        <f t="shared" si="1478"/>
        <v>804.23223745523967</v>
      </c>
      <c r="CP340" s="1906"/>
      <c r="CQ340" s="1906"/>
      <c r="CR340" s="1906"/>
      <c r="CS340" s="3016"/>
      <c r="CT340" s="2358"/>
      <c r="CU340" s="3347">
        <v>0.25</v>
      </c>
      <c r="CV340" s="2570">
        <f t="shared" si="1634"/>
        <v>35322.011583011576</v>
      </c>
      <c r="CW340" s="1909" t="e">
        <f t="shared" si="1635"/>
        <v>#DIV/0!</v>
      </c>
      <c r="CX340" s="2358">
        <f t="shared" si="1636"/>
        <v>232541.23109994782</v>
      </c>
      <c r="CY340" s="4033" t="e">
        <f t="shared" si="1637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6">
        <f>DEPOSITOS!H164</f>
        <v>1193071</v>
      </c>
      <c r="DG340" s="1905">
        <f>DEPOSITOS!I164</f>
        <v>0</v>
      </c>
      <c r="DH340" s="3900">
        <f>DEPOSITOS!J164</f>
        <v>1193071</v>
      </c>
      <c r="DI340" s="2347">
        <f>DEPOSITOS!K164</f>
        <v>199463</v>
      </c>
      <c r="DJ340" s="2347">
        <f>DEPOSITOS!L164</f>
        <v>228001</v>
      </c>
      <c r="DK340" s="2347">
        <f>DEPOSITOS!M164</f>
        <v>455220</v>
      </c>
      <c r="DL340" s="2347">
        <f>DEPOSITOS!N164</f>
        <v>15</v>
      </c>
      <c r="DM340" s="2347">
        <f>DEPOSITOS!O164</f>
        <v>30336</v>
      </c>
      <c r="DN340" s="2347">
        <f>DEPOSITOS!P164</f>
        <v>0</v>
      </c>
      <c r="DO340" s="2336">
        <f>DEPOSITOS!Q164</f>
        <v>913035</v>
      </c>
      <c r="DP340" s="2347">
        <f>DEPOSITOS!R164</f>
        <v>0</v>
      </c>
      <c r="DQ340" s="3904">
        <f>DEPOSITOS!S164</f>
        <v>913035</v>
      </c>
      <c r="DR340" s="1922">
        <f t="shared" si="1450"/>
        <v>159348</v>
      </c>
      <c r="DS340" s="1906">
        <f t="shared" si="1451"/>
        <v>25103</v>
      </c>
      <c r="DT340" s="1906">
        <f t="shared" si="1452"/>
        <v>81094</v>
      </c>
      <c r="DU340" s="1906">
        <f t="shared" si="1453"/>
        <v>0</v>
      </c>
      <c r="DV340" s="1906">
        <f t="shared" si="1454"/>
        <v>14491</v>
      </c>
      <c r="DW340" s="1906">
        <f t="shared" si="1455"/>
        <v>0</v>
      </c>
      <c r="DX340" s="1906">
        <f t="shared" si="1456"/>
        <v>280036</v>
      </c>
      <c r="DY340" s="1906">
        <f t="shared" si="1457"/>
        <v>0</v>
      </c>
      <c r="DZ340" s="3904">
        <f t="shared" si="1458"/>
        <v>280036</v>
      </c>
      <c r="EA340" s="2347">
        <f>DEPOSITOS!Z164</f>
        <v>12854</v>
      </c>
      <c r="EB340" s="2347">
        <f>DEPOSITOS!AA164</f>
        <v>11152</v>
      </c>
      <c r="EC340" s="3119">
        <f t="shared" si="1459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48">
        <f>PRESTAMOS!Q164</f>
        <v>3285</v>
      </c>
      <c r="ET340" s="1914">
        <f t="shared" si="1439"/>
        <v>25.423453901218309</v>
      </c>
      <c r="EU340" s="1914">
        <f t="shared" si="1440"/>
        <v>24.53</v>
      </c>
      <c r="EV340" s="1914">
        <f t="shared" si="1441"/>
        <v>0</v>
      </c>
      <c r="EW340" s="2148">
        <f t="shared" si="1442"/>
        <v>25.96</v>
      </c>
      <c r="EX340" s="1914">
        <f t="shared" si="1443"/>
        <v>1.6946791331775457</v>
      </c>
      <c r="EY340" s="2149">
        <f t="shared" si="1444"/>
        <v>1.98</v>
      </c>
      <c r="EZ340" s="2150">
        <f t="shared" si="1445"/>
        <v>1.01</v>
      </c>
      <c r="FA340" s="2151">
        <f t="shared" si="1446"/>
        <v>25.375</v>
      </c>
      <c r="FB340" s="1914">
        <f t="shared" si="1447"/>
        <v>0</v>
      </c>
      <c r="FC340" s="4050">
        <f t="shared" si="1448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79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4">
        <f t="shared" si="1480"/>
        <v>1295.5999999999913</v>
      </c>
      <c r="FQ340" s="1928">
        <f t="array" ref="FQ340:FQ351">TRANSPOSE('BASE CAJA (AIF)'!D2278:O2278)+FO340:FO351</f>
        <v>120879.8</v>
      </c>
      <c r="FR340" s="3908">
        <f t="shared" si="1523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08">
        <f t="shared" si="1524"/>
        <v>-6649.2999999999993</v>
      </c>
      <c r="FV340" s="2717">
        <v>937.4</v>
      </c>
      <c r="FW340" s="3908">
        <f t="shared" si="1525"/>
        <v>-7586.6999999999989</v>
      </c>
      <c r="FX340" s="2584">
        <f>FD340</f>
        <v>65507.3</v>
      </c>
      <c r="FY340" s="2584">
        <f t="shared" ref="FY340" si="1826">FE340</f>
        <v>50824</v>
      </c>
      <c r="FZ340" s="2584">
        <f t="shared" ref="FZ340" si="1827">FF340</f>
        <v>2476.1000000000004</v>
      </c>
      <c r="GA340" s="2584">
        <f t="shared" ref="GA340" si="1828">FG340</f>
        <v>317.00000000000011</v>
      </c>
      <c r="GB340" s="2584">
        <f t="shared" ref="GB340" si="1829">FH340</f>
        <v>2.8</v>
      </c>
      <c r="GC340" s="2584">
        <f t="shared" ref="GC340" si="1830">FI340</f>
        <v>1204.5999999999913</v>
      </c>
      <c r="GD340" s="2701">
        <f t="shared" ref="GD340" si="1831">FJ340</f>
        <v>120331.8</v>
      </c>
      <c r="GE340" s="2584">
        <f t="shared" ref="GE340" si="1832">FK340</f>
        <v>23546.6</v>
      </c>
      <c r="GF340" s="2584">
        <f t="shared" ref="GF340" si="1833">FL340</f>
        <v>52205</v>
      </c>
      <c r="GG340" s="2584">
        <f t="shared" ref="GG340" si="1834">FM340</f>
        <v>26821.899999999994</v>
      </c>
      <c r="GH340" s="2584">
        <f t="shared" ref="GH340" si="1835">FN340</f>
        <v>2157.6000000000004</v>
      </c>
      <c r="GI340" s="2584">
        <f t="shared" ref="GI340" si="1836">FO340</f>
        <v>14853.1</v>
      </c>
      <c r="GJ340" s="2584">
        <f t="shared" ref="GJ340" si="1837">FP340</f>
        <v>1295.5999999999913</v>
      </c>
      <c r="GK340" s="2350">
        <f t="shared" ref="GK340" si="1838">FQ340</f>
        <v>120879.8</v>
      </c>
      <c r="GL340" s="3908">
        <f t="shared" ref="GL340" si="1839">FR340</f>
        <v>-548</v>
      </c>
      <c r="GM340" s="2584">
        <f t="shared" ref="GM340" si="1840">FS340</f>
        <v>3875.2</v>
      </c>
      <c r="GN340" s="2974">
        <f t="shared" ref="GN340" si="1841">FT340</f>
        <v>2226.1</v>
      </c>
      <c r="GO340" s="3908">
        <f t="shared" ref="GO340:GP340" si="1842">FU340</f>
        <v>-6649.2999999999993</v>
      </c>
      <c r="GP340" s="2714">
        <f t="shared" si="1842"/>
        <v>937.4</v>
      </c>
      <c r="GQ340" s="4057">
        <f t="shared" ref="GQ340" si="1843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44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45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46"/>
        <v>0</v>
      </c>
      <c r="HD340" s="1928">
        <f>'REC TRIB'!N234+'REC TRIB'!O234</f>
        <v>8795.4298632699993</v>
      </c>
      <c r="HE340" s="3914">
        <f>'REC TRIB'!AE234</f>
        <v>162654.15131856999</v>
      </c>
      <c r="HF340" s="1898">
        <f t="shared" ref="HF340" si="1844">GR340</f>
        <v>40625.095837109999</v>
      </c>
      <c r="HG340" s="1898">
        <f t="shared" ref="HG340" si="1845">GS340</f>
        <v>45662.223762260001</v>
      </c>
      <c r="HH340" s="1898">
        <f t="shared" ref="HH340" si="1846">GT340</f>
        <v>9609.6687638799995</v>
      </c>
      <c r="HI340" s="1906">
        <f t="shared" ref="HI340" si="1847">GU340</f>
        <v>-1970.4789763700101</v>
      </c>
      <c r="HJ340" s="1928">
        <f t="shared" ref="HJ340" si="1848">GV340</f>
        <v>93926.509386880003</v>
      </c>
      <c r="HK340" s="1924">
        <f t="shared" ref="HK340" si="1849">GW340</f>
        <v>20105.855351369999</v>
      </c>
      <c r="HL340" s="1898">
        <f t="shared" ref="HL340" si="1850">GX340</f>
        <v>28638.078541750005</v>
      </c>
      <c r="HM340" s="1906">
        <f t="shared" ref="HM340" si="1851">GY340</f>
        <v>1578.6094114200023</v>
      </c>
      <c r="HN340" s="1926">
        <f t="shared" ref="HN340" si="1852">GZ340</f>
        <v>50322.543304540006</v>
      </c>
      <c r="HO340" s="1898">
        <f t="shared" ref="HO340" si="1853">HA340</f>
        <v>3936.7659833100001</v>
      </c>
      <c r="HP340" s="1898">
        <f t="shared" ref="HP340" si="1854">HB340</f>
        <v>4858.6638799599996</v>
      </c>
      <c r="HQ340" s="1906">
        <f t="shared" ref="HQ340" si="1855">HC340</f>
        <v>0</v>
      </c>
      <c r="HR340" s="1928">
        <f t="shared" ref="HR340:HS340" si="1856">HD340</f>
        <v>8795.4298632699993</v>
      </c>
      <c r="HS340" s="3914">
        <f t="shared" si="1856"/>
        <v>162654.15131856999</v>
      </c>
      <c r="HT340" s="1930">
        <f t="shared" ref="HT340:HT341" si="1857">GR340/GR328-1</f>
        <v>0.57005176313016892</v>
      </c>
      <c r="HU340" s="1930">
        <f t="shared" ref="HU340:HU341" si="1858">GS340/GS328-1</f>
        <v>0.36123363709622813</v>
      </c>
      <c r="HV340" s="1930">
        <f t="shared" ref="HV340:HV341" si="1859">GT340/GT328-1</f>
        <v>0.32249703199501556</v>
      </c>
      <c r="HW340" s="1909">
        <f t="shared" ref="HW340:HW341" si="1860">GU340/GU328-1</f>
        <v>0.29497168044008082</v>
      </c>
      <c r="HX340" s="1931">
        <f t="shared" ref="HX340:HX341" si="1861">GV340/GV328-1</f>
        <v>0.44137745640933934</v>
      </c>
      <c r="HY340" s="3349">
        <f t="shared" ref="HY340:HY341" si="1862">GW340/GW328-1</f>
        <v>0.30365354234665309</v>
      </c>
      <c r="HZ340" s="1930">
        <f t="shared" ref="HZ340:HZ341" si="1863">GX340/GX328-1</f>
        <v>0.30779149925048555</v>
      </c>
      <c r="IA340" s="1909">
        <f t="shared" ref="IA340:IA341" si="1864">GY340/GY328-1</f>
        <v>2.0096042663432643</v>
      </c>
      <c r="IB340" s="1933">
        <f t="shared" ref="IB340:IB341" si="1865">GZ340/GZ328-1</f>
        <v>0.32969180724192459</v>
      </c>
      <c r="IC340" s="1930">
        <f t="shared" ref="IC340:IC341" si="1866">HA340/HA328-1</f>
        <v>0.38671958247433724</v>
      </c>
      <c r="ID340" s="1930">
        <f t="shared" ref="ID340:ID341" si="1867">HB340/HB328-1</f>
        <v>0.11859059569875408</v>
      </c>
      <c r="IE340" s="1909" t="e">
        <f t="shared" ref="IE340:IE341" si="1868">HC340/HC328-1</f>
        <v>#DIV/0!</v>
      </c>
      <c r="IF340" s="1931">
        <f t="shared" ref="IF340:IF341" si="1869">HD340/HD328-1</f>
        <v>0.22456994385777596</v>
      </c>
      <c r="IG340" s="3924">
        <f t="shared" ref="IG340:IG341" si="1870">HE340/HE328-1</f>
        <v>0.38478035921550058</v>
      </c>
      <c r="IH340" s="278">
        <f t="shared" si="1590"/>
        <v>7.1840349644805235E-2</v>
      </c>
      <c r="II340" s="278">
        <f t="shared" si="1591"/>
        <v>8.0747874018392812E-2</v>
      </c>
      <c r="IJ340" s="278">
        <f t="shared" si="1592"/>
        <v>1.6993485178126627E-2</v>
      </c>
      <c r="IK340" s="278">
        <f t="shared" si="1593"/>
        <v>-3.4845431306243968E-3</v>
      </c>
      <c r="IL340" s="4322">
        <f t="shared" si="1594"/>
        <v>0.1660971657107003</v>
      </c>
      <c r="IM340" s="3047">
        <f t="shared" si="1595"/>
        <v>3.5554665129697134E-2</v>
      </c>
      <c r="IN340" s="278">
        <f t="shared" si="1596"/>
        <v>5.0642823929423424E-2</v>
      </c>
      <c r="IO340" s="278">
        <f t="shared" si="1597"/>
        <v>2.7915713115782472E-3</v>
      </c>
      <c r="IP340" s="4323">
        <f t="shared" si="1598"/>
        <v>8.89890603706988E-2</v>
      </c>
      <c r="IQ340" s="278">
        <f t="shared" si="1599"/>
        <v>6.961673292901335E-3</v>
      </c>
      <c r="IR340" s="278">
        <f t="shared" si="1600"/>
        <v>8.5919332557996258E-3</v>
      </c>
      <c r="IS340" s="278">
        <f t="shared" si="1601"/>
        <v>0</v>
      </c>
      <c r="IT340" s="4322">
        <f t="shared" si="1602"/>
        <v>1.5553606548700961E-2</v>
      </c>
      <c r="IU340" s="3123"/>
      <c r="IV340" s="2401"/>
      <c r="IW340" s="3932"/>
      <c r="IX340" s="2397">
        <f>EMAE!N278</f>
        <v>100.8</v>
      </c>
      <c r="IY340" s="1909">
        <f>EMAE!O278%</f>
        <v>8.0000000000000071E-3</v>
      </c>
      <c r="IZ340" s="1909">
        <f t="shared" ref="IZ340:IZ341" si="1871">IX340/IX328-1</f>
        <v>2.7818514542399919E-2</v>
      </c>
      <c r="JA340" s="3038">
        <f>IX340/$IX$339-1</f>
        <v>8.0000000000000071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5">
        <f>MTSS!P52</f>
        <v>11938.948</v>
      </c>
      <c r="JI340" s="2839">
        <f t="shared" si="1579"/>
        <v>0.51998090619039461</v>
      </c>
      <c r="JJ340" s="2839">
        <f t="shared" si="1580"/>
        <v>0.25803420870917604</v>
      </c>
      <c r="JK340" s="2839">
        <f t="shared" si="1581"/>
        <v>3.7256381383016325E-2</v>
      </c>
      <c r="JL340" s="2839">
        <f t="shared" si="1582"/>
        <v>3.4057020769334118E-2</v>
      </c>
      <c r="JM340" s="2839">
        <f t="shared" si="1583"/>
        <v>0.12093435703045192</v>
      </c>
      <c r="JN340" s="2839">
        <f t="shared" si="1344"/>
        <v>2.9737125917626912E-2</v>
      </c>
      <c r="JO340" s="3939">
        <f t="shared" si="1345"/>
        <v>1</v>
      </c>
      <c r="JP340" s="280">
        <f t="shared" si="1584"/>
        <v>99.763993539150377</v>
      </c>
      <c r="JQ340" s="280">
        <f t="shared" si="1585"/>
        <v>99.702929216955212</v>
      </c>
      <c r="JR340" s="280">
        <f t="shared" si="1586"/>
        <v>99.844218578842472</v>
      </c>
      <c r="JS340" s="280">
        <f t="shared" si="1587"/>
        <v>99.977870394275811</v>
      </c>
      <c r="JT340" s="280">
        <f t="shared" si="1588"/>
        <v>99.828598057951694</v>
      </c>
      <c r="JU340" s="280">
        <f t="shared" si="1346"/>
        <v>100.590173595469</v>
      </c>
      <c r="JV340" s="3896">
        <f t="shared" si="1347"/>
        <v>99.790663535159212</v>
      </c>
      <c r="JW340" s="2736"/>
      <c r="JX340" s="2737"/>
      <c r="JY340" s="2737"/>
      <c r="JZ340" s="2737"/>
      <c r="KA340" s="2737"/>
      <c r="KB340" s="2737"/>
      <c r="KC340" s="2737"/>
      <c r="KD340" s="5216" t="e">
        <f>VLOOKUP(B340,Tabla.Desempleo,DESEMPLEO!$H$6,FALSE)*100</f>
        <v>#N/A</v>
      </c>
      <c r="KE340" s="5413"/>
      <c r="KF340" s="5413"/>
      <c r="KG340" s="5413"/>
      <c r="KH340" s="5438"/>
      <c r="KI340" s="2787"/>
      <c r="KJ340" s="2787"/>
      <c r="KK340" s="2787"/>
      <c r="KL340" s="2811"/>
      <c r="KM340" s="2810"/>
      <c r="KN340" s="5105"/>
      <c r="KO340" s="5192">
        <v>837</v>
      </c>
      <c r="KP340" s="5454">
        <f t="shared" si="1740"/>
        <v>181.45311035621586</v>
      </c>
      <c r="KQ340" s="5635">
        <f>UTDT!C173</f>
        <v>3.1378444917301977</v>
      </c>
      <c r="KR340" s="5174"/>
      <c r="KS340" s="4064"/>
      <c r="KT340" s="3350"/>
      <c r="KV340" s="3575"/>
      <c r="LA340" s="2234">
        <v>0</v>
      </c>
      <c r="LD340" s="3576"/>
      <c r="LH340" s="2235">
        <f t="shared" ref="LH340:LH367" si="1872">B328</f>
        <v>42035</v>
      </c>
      <c r="LI340" s="2236">
        <f t="shared" ref="LI340:LI367" si="1873">CH328</f>
        <v>0.3496692656770215</v>
      </c>
      <c r="LJ340" s="2236">
        <f t="shared" si="1671"/>
        <v>0.37859590266591425</v>
      </c>
      <c r="LK340" s="2168"/>
      <c r="LL340" s="2249"/>
      <c r="LN340" s="2168"/>
      <c r="LS340" s="4726">
        <f t="shared" ref="LS340:LS375" si="1874">S340</f>
        <v>13.904</v>
      </c>
      <c r="LT340" s="2168">
        <f t="shared" ref="LT340:LT375" si="1875">BL340/C340</f>
        <v>16.536646337054123</v>
      </c>
      <c r="LU340" s="2168">
        <f t="shared" ref="LU340:LU375" si="1876">BL340/D340</f>
        <v>23.627774932586107</v>
      </c>
      <c r="LV340" s="2168">
        <f t="shared" ref="LV340:LV375" si="1877">BL340/E340</f>
        <v>99.30144391608448</v>
      </c>
      <c r="LX340" s="2168"/>
    </row>
    <row r="341" spans="2:336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61"/>
        <v>-1675464.3324723132</v>
      </c>
      <c r="G341" s="1900">
        <f t="shared" si="1502"/>
        <v>355680.02356858552</v>
      </c>
      <c r="H341" s="1900">
        <f t="shared" si="1503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78">O340+J341</f>
        <v>-279511.3744902208</v>
      </c>
      <c r="P341" s="306">
        <f t="shared" ref="P341:P351" si="1879">P340+K341</f>
        <v>-109073.3114899794</v>
      </c>
      <c r="Q341" s="306">
        <f t="shared" ref="Q341:Q351" si="1880">Q340+L341</f>
        <v>-3732400</v>
      </c>
      <c r="R341" s="4483">
        <f t="shared" ref="R341:R351" si="1881">R340+M341</f>
        <v>7137154.0502559608</v>
      </c>
      <c r="S341" s="1903">
        <f>VLOOKUP(B341,Tabla.BCRA,BCRA!$AL$1,TRUE)</f>
        <v>15.584199999999999</v>
      </c>
      <c r="T341" s="1899">
        <f t="shared" si="1563"/>
        <v>0.10781432476482587</v>
      </c>
      <c r="U341" s="1899">
        <f t="shared" ref="U341" si="1882">S341/S340-1</f>
        <v>0.12084292289988485</v>
      </c>
      <c r="V341" s="1899">
        <f t="shared" si="1676"/>
        <v>0.44018300586491449</v>
      </c>
      <c r="W341" s="1899">
        <f t="shared" si="1808"/>
        <v>0.19832372164552092</v>
      </c>
      <c r="X341" s="2426">
        <f t="shared" si="1727"/>
        <v>15.61</v>
      </c>
      <c r="Y341" s="1899">
        <f t="shared" ref="Y341" si="1883">X341/X340-1</f>
        <v>9.3903293622985329E-2</v>
      </c>
      <c r="Z341" s="1899">
        <f t="shared" si="1810"/>
        <v>9.0083798882681476E-2</v>
      </c>
      <c r="AA341" s="2432">
        <f t="shared" si="1751"/>
        <v>1.6555229014001416E-3</v>
      </c>
      <c r="AB341" s="4143">
        <f t="shared" si="1508"/>
        <v>230.57395956128886</v>
      </c>
      <c r="AC341" s="4143">
        <f t="shared" si="1509"/>
        <v>52.3527076756044</v>
      </c>
      <c r="AD341" s="4143">
        <f t="shared" si="1510"/>
        <v>115.05266480602826</v>
      </c>
      <c r="AE341" s="4143">
        <f t="shared" si="1511"/>
        <v>26.12315171821577</v>
      </c>
      <c r="AF341" s="3074">
        <f>BM!AP49*1000</f>
        <v>-4300000</v>
      </c>
      <c r="AG341" s="1905">
        <f>BM!AQ49*1000</f>
        <v>0</v>
      </c>
      <c r="AH341" s="2350">
        <f t="shared" si="1392"/>
        <v>-4300000</v>
      </c>
      <c r="AI341" s="2347">
        <f>BM!AO49*1000</f>
        <v>-4400000</v>
      </c>
      <c r="AJ341" s="2350">
        <f t="shared" si="1393"/>
        <v>-8700000</v>
      </c>
      <c r="AK341" s="2854">
        <f>AK340+AF341</f>
        <v>-4300000</v>
      </c>
      <c r="AL341" s="2584">
        <f t="shared" ref="AL341:AL351" si="1884">AL340+AG341</f>
        <v>0</v>
      </c>
      <c r="AM341" s="2350">
        <f t="shared" ref="AM341:AM351" si="1885">AM340+AH341</f>
        <v>-4300000</v>
      </c>
      <c r="AN341" s="2584">
        <f t="shared" ref="AN341:AN351" si="1886">AN340+AI341</f>
        <v>-4400000</v>
      </c>
      <c r="AO341" s="2350">
        <f t="shared" ref="AO341:AO351" si="1887">AO340+AJ341</f>
        <v>-8700000</v>
      </c>
      <c r="AP341" s="2211"/>
      <c r="AQ341" s="2212"/>
      <c r="AR341" s="2212"/>
      <c r="AS341" s="2212"/>
      <c r="AT341" s="2213"/>
      <c r="AU341" s="4023"/>
      <c r="AV341" s="3988"/>
      <c r="AW341" s="3095">
        <v>6944878.1291503906</v>
      </c>
      <c r="AX341" s="1898">
        <f>VLOOKUP(B341,Tabla.BCRA,BCRA!$H$1,TRUE)</f>
        <v>559137893</v>
      </c>
      <c r="AY341" s="1909">
        <f t="shared" ref="AY341" si="1888">AX341/AX340-1</f>
        <v>-4.9623243865457356E-2</v>
      </c>
      <c r="AZ341" s="1909">
        <f t="shared" ref="AZ341" si="1889">AX341/AX329-1</f>
        <v>0.25252650415455236</v>
      </c>
      <c r="BA341" s="1909">
        <f t="shared" si="1817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90">(AX341-AX340)-SUM(BB341:BE341)</f>
        <v>19073179.096460089</v>
      </c>
      <c r="BG341" s="2598">
        <f>BG340+BB341</f>
        <v>-3807138.324000001</v>
      </c>
      <c r="BH341" s="2598">
        <f t="shared" ref="BH341:BH351" si="1891">BH340+BC341</f>
        <v>-7813056.5701000001</v>
      </c>
      <c r="BI341" s="2598">
        <f t="shared" ref="BI341:BI351" si="1892">BI340+BD341</f>
        <v>-1794163.6933299939</v>
      </c>
      <c r="BJ341" s="2598">
        <f t="shared" ref="BJ341:BJ351" si="1893">BJ340+BE341</f>
        <v>-79486449.999999985</v>
      </c>
      <c r="BK341" s="2599">
        <f t="shared" ref="BK341:BK351" si="1894">BK340+BF341</f>
        <v>28149184.587429985</v>
      </c>
      <c r="BL341" s="4141">
        <f>VLOOKUP(B341,Tabla.BCRA,BCRA!$M$1,TRUE)</f>
        <v>561415361</v>
      </c>
      <c r="BM341" s="4129">
        <v>742701</v>
      </c>
      <c r="BN341" s="2822">
        <f t="shared" si="1474"/>
        <v>1.3282966675985954</v>
      </c>
      <c r="BO341" s="1909">
        <f t="shared" si="1622"/>
        <v>-2.6948524113354355E-2</v>
      </c>
      <c r="BP341" s="1909">
        <f t="shared" si="1623"/>
        <v>0.32676116723384863</v>
      </c>
      <c r="BQ341" s="1915">
        <f t="shared" si="1823"/>
        <v>-0.29459382449875104</v>
      </c>
      <c r="BR341" s="4129">
        <v>986402</v>
      </c>
      <c r="BS341" s="2822">
        <f t="shared" si="1475"/>
        <v>1.764148007761656</v>
      </c>
      <c r="BT341" s="1909">
        <f t="shared" si="1625"/>
        <v>-2.9598943028404601E-2</v>
      </c>
      <c r="BU341" s="1909">
        <f t="shared" si="1626"/>
        <v>0.31449634396450965</v>
      </c>
      <c r="BV341" s="1915">
        <f t="shared" si="1824"/>
        <v>-6.3130300986826482E-2</v>
      </c>
      <c r="BW341" s="2175"/>
      <c r="BX341" s="2176"/>
      <c r="BY341" s="1918"/>
      <c r="BZ341" s="1919"/>
      <c r="CA341" s="2210">
        <f t="shared" si="1792"/>
        <v>266.11843148245765</v>
      </c>
      <c r="CB341" s="2176"/>
      <c r="CC341" s="1918">
        <f t="shared" ref="CC341:CC351" si="1895">CA341/$CA$339-1</f>
        <v>8.5728000000000026E-2</v>
      </c>
      <c r="CD341" s="1918">
        <f t="shared" si="1785"/>
        <v>0.26210143882706483</v>
      </c>
      <c r="CE341" s="2175">
        <f t="shared" si="1631"/>
        <v>751.4374728842372</v>
      </c>
      <c r="CF341" s="2176">
        <v>4.8000000000000001E-2</v>
      </c>
      <c r="CG341" s="1918">
        <f t="shared" si="1825"/>
        <v>8.5728000000000026E-2</v>
      </c>
      <c r="CH341" s="1918">
        <f t="shared" si="1633"/>
        <v>0.33904872064287694</v>
      </c>
      <c r="CI341" s="2554">
        <f>CI340</f>
        <v>0.41039558788611696</v>
      </c>
      <c r="CJ341" s="4650">
        <f t="shared" si="1577"/>
        <v>2.3741213927969986</v>
      </c>
      <c r="CK341" s="4639" t="str">
        <f t="shared" si="1589"/>
        <v>2Y, 4M</v>
      </c>
      <c r="CL341" s="4650"/>
      <c r="CM341" s="2358">
        <f t="shared" si="1476"/>
        <v>698.34353548132219</v>
      </c>
      <c r="CN341" s="1906">
        <f t="shared" si="1477"/>
        <v>774.65111713197473</v>
      </c>
      <c r="CO341" s="2370">
        <f t="shared" si="1478"/>
        <v>842.83538485309123</v>
      </c>
      <c r="CP341" s="1906"/>
      <c r="CQ341" s="1906"/>
      <c r="CR341" s="1906"/>
      <c r="CS341" s="3016"/>
      <c r="CT341" s="2358"/>
      <c r="CU341" s="3010">
        <f>CU340</f>
        <v>0.25</v>
      </c>
      <c r="CV341" s="2570">
        <f t="shared" si="1634"/>
        <v>45178.717557251912</v>
      </c>
      <c r="CW341" s="1909" t="e">
        <f t="shared" si="1635"/>
        <v>#DIV/0!</v>
      </c>
      <c r="CX341" s="2358">
        <f t="shared" si="1636"/>
        <v>249758.15366823346</v>
      </c>
      <c r="CY341" s="4033" t="e">
        <f t="shared" si="1637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6">
        <f>DEPOSITOS!H165</f>
        <v>1178826</v>
      </c>
      <c r="DG341" s="1905">
        <f>DEPOSITOS!I165</f>
        <v>0</v>
      </c>
      <c r="DH341" s="3900">
        <f>DEPOSITOS!J165</f>
        <v>1178826</v>
      </c>
      <c r="DI341" s="2347">
        <f>DEPOSITOS!K165</f>
        <v>212526</v>
      </c>
      <c r="DJ341" s="2347">
        <f>DEPOSITOS!L165</f>
        <v>224335</v>
      </c>
      <c r="DK341" s="2347">
        <f>DEPOSITOS!M165</f>
        <v>452475</v>
      </c>
      <c r="DL341" s="2347">
        <f>DEPOSITOS!N165</f>
        <v>16</v>
      </c>
      <c r="DM341" s="2347">
        <f>DEPOSITOS!O165</f>
        <v>30876</v>
      </c>
      <c r="DN341" s="2347">
        <f>DEPOSITOS!P165</f>
        <v>0</v>
      </c>
      <c r="DO341" s="2336">
        <f>DEPOSITOS!Q165</f>
        <v>920228</v>
      </c>
      <c r="DP341" s="2347">
        <f>DEPOSITOS!R165</f>
        <v>0</v>
      </c>
      <c r="DQ341" s="3904">
        <f>DEPOSITOS!S165</f>
        <v>920228</v>
      </c>
      <c r="DR341" s="1922">
        <f t="shared" si="1450"/>
        <v>130455</v>
      </c>
      <c r="DS341" s="1906">
        <f t="shared" si="1451"/>
        <v>19266</v>
      </c>
      <c r="DT341" s="1906">
        <f t="shared" si="1452"/>
        <v>94232</v>
      </c>
      <c r="DU341" s="1906">
        <f t="shared" si="1453"/>
        <v>0</v>
      </c>
      <c r="DV341" s="1906">
        <f t="shared" si="1454"/>
        <v>14645</v>
      </c>
      <c r="DW341" s="1906">
        <f t="shared" si="1455"/>
        <v>0</v>
      </c>
      <c r="DX341" s="1906">
        <f t="shared" si="1456"/>
        <v>258598</v>
      </c>
      <c r="DY341" s="1906">
        <f t="shared" si="1457"/>
        <v>0</v>
      </c>
      <c r="DZ341" s="3904">
        <f t="shared" si="1458"/>
        <v>258598</v>
      </c>
      <c r="EA341" s="2347">
        <f>DEPOSITOS!Z165</f>
        <v>13057</v>
      </c>
      <c r="EB341" s="2347">
        <f>DEPOSITOS!AA165</f>
        <v>11445</v>
      </c>
      <c r="EC341" s="3119">
        <f t="shared" si="1459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39"/>
        <v>25.193810946281339</v>
      </c>
      <c r="EU341" s="1914">
        <f t="shared" si="1440"/>
        <v>24.21</v>
      </c>
      <c r="EV341" s="1914">
        <f t="shared" si="1441"/>
        <v>0</v>
      </c>
      <c r="EW341" s="2148">
        <f t="shared" si="1442"/>
        <v>25.91</v>
      </c>
      <c r="EX341" s="1914">
        <f t="shared" si="1443"/>
        <v>1.1614987473879865</v>
      </c>
      <c r="EY341" s="2149">
        <f t="shared" si="1444"/>
        <v>1.07</v>
      </c>
      <c r="EZ341" s="2150">
        <f t="shared" si="1445"/>
        <v>1.27</v>
      </c>
      <c r="FA341" s="2151">
        <f t="shared" si="1446"/>
        <v>25.125</v>
      </c>
      <c r="FB341" s="1914">
        <f t="shared" si="1447"/>
        <v>0</v>
      </c>
      <c r="FC341" s="4050">
        <f t="shared" si="1448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79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4">
        <f t="shared" si="1480"/>
        <v>3439.3999999999942</v>
      </c>
      <c r="FQ341" s="1928">
        <v>117319.59999999999</v>
      </c>
      <c r="FR341" s="3908">
        <f t="shared" si="1523"/>
        <v>-17377.299999999988</v>
      </c>
      <c r="FS341" s="1898">
        <v>7811</v>
      </c>
      <c r="FT341" s="1934">
        <v>4651.6000000000004</v>
      </c>
      <c r="FU341" s="3908">
        <f t="shared" si="1524"/>
        <v>-29839.899999999987</v>
      </c>
      <c r="FV341" s="2717">
        <v>3916.7</v>
      </c>
      <c r="FW341" s="3908">
        <f t="shared" si="1525"/>
        <v>-33756.599999999984</v>
      </c>
      <c r="FX341" s="2584">
        <f>FX340+FD341</f>
        <v>124102.20000000001</v>
      </c>
      <c r="FY341" s="2584">
        <f t="shared" ref="FY341:FY351" si="1896">FY340+FE341</f>
        <v>88070.3</v>
      </c>
      <c r="FZ341" s="2584">
        <f t="shared" ref="FZ341:FZ351" si="1897">FZ340+FF341</f>
        <v>4768.7000000000007</v>
      </c>
      <c r="GA341" s="2584">
        <f t="shared" ref="GA341:GA351" si="1898">GA340+FG341</f>
        <v>608.00000000000011</v>
      </c>
      <c r="GB341" s="2584">
        <f t="shared" ref="GB341:GB351" si="1899">GB340+FH341</f>
        <v>7.8999999999999995</v>
      </c>
      <c r="GC341" s="2584">
        <f t="shared" ref="GC341:GC351" si="1900">GC340+FI341</f>
        <v>2716.9999999999709</v>
      </c>
      <c r="GD341" s="2701">
        <f t="shared" ref="GD341:GD351" si="1901">GD340+FJ341</f>
        <v>220274.1</v>
      </c>
      <c r="GE341" s="2584">
        <f t="shared" ref="GE341:GE351" si="1902">GE340+FK341</f>
        <v>47522.2</v>
      </c>
      <c r="GF341" s="2584">
        <f t="shared" ref="GF341:GF351" si="1903">GF340+FL341</f>
        <v>97157.9</v>
      </c>
      <c r="GG341" s="2584">
        <f t="shared" ref="GG341:GG351" si="1904">GG340+FM341</f>
        <v>57586.899999999994</v>
      </c>
      <c r="GH341" s="2584">
        <f t="shared" ref="GH341:GH351" si="1905">GH340+FN341</f>
        <v>6615.9000000000005</v>
      </c>
      <c r="GI341" s="2584">
        <f t="shared" ref="GI341:GI351" si="1906">GI340+FO341</f>
        <v>24581.5</v>
      </c>
      <c r="GJ341" s="2584">
        <f t="shared" ref="GJ341:GJ351" si="1907">GJ340+FP341</f>
        <v>4734.9999999999854</v>
      </c>
      <c r="GK341" s="2350">
        <f t="shared" ref="GK341:GK351" si="1908">GK340+FQ341</f>
        <v>238199.4</v>
      </c>
      <c r="GL341" s="3908">
        <f t="shared" ref="GL341:GL351" si="1909">GL340+FR341</f>
        <v>-17925.299999999988</v>
      </c>
      <c r="GM341" s="2584">
        <f t="shared" ref="GM341:GM351" si="1910">GM340+FS341</f>
        <v>11686.2</v>
      </c>
      <c r="GN341" s="280">
        <f t="shared" ref="GN341:GN351" si="1911">GN340+FT341</f>
        <v>6877.7000000000007</v>
      </c>
      <c r="GO341" s="3908">
        <f t="shared" ref="GO341:GP351" si="1912">GO340+FU341</f>
        <v>-36489.199999999983</v>
      </c>
      <c r="GP341" s="2714">
        <f t="shared" si="1912"/>
        <v>4854.0999999999995</v>
      </c>
      <c r="GQ341" s="4057">
        <f t="shared" ref="GQ341:GQ351" si="1913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44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45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46"/>
        <v>0</v>
      </c>
      <c r="HD341" s="1928">
        <f>'REC TRIB'!N235+'REC TRIB'!O235</f>
        <v>7284.1132951100008</v>
      </c>
      <c r="HE341" s="3914">
        <f>'REC TRIB'!AE235</f>
        <v>134803.27726909998</v>
      </c>
      <c r="HF341" s="1898">
        <f t="shared" ref="HF341" si="1914">HF340+GR341</f>
        <v>71023.777690489995</v>
      </c>
      <c r="HG341" s="1898">
        <f t="shared" ref="HG341" si="1915">HG340+GS341</f>
        <v>87309.983956960001</v>
      </c>
      <c r="HH341" s="1898">
        <f t="shared" ref="HH341" si="1916">HH340+GT341</f>
        <v>18361.124459120001</v>
      </c>
      <c r="HI341" s="1906">
        <f t="shared" ref="HI341" si="1917">HI340+GU341</f>
        <v>-322.49785755001358</v>
      </c>
      <c r="HJ341" s="1928">
        <f t="shared" ref="HJ341" si="1918">HJ340+GV341</f>
        <v>176372.38824901998</v>
      </c>
      <c r="HK341" s="1929">
        <f t="shared" ref="HK341" si="1919">HK340+GW341</f>
        <v>34643.262821279997</v>
      </c>
      <c r="HL341" s="1898">
        <f t="shared" ref="HL341" si="1920">HL340+GX341</f>
        <v>49819.869676870003</v>
      </c>
      <c r="HM341" s="1906">
        <f t="shared" ref="HM341" si="1921">HM340+GY341</f>
        <v>2181.2402230000007</v>
      </c>
      <c r="HN341" s="1926">
        <f t="shared" ref="HN341" si="1922">HN340+GZ341</f>
        <v>86644.372721149994</v>
      </c>
      <c r="HO341" s="1898">
        <f t="shared" ref="HO341" si="1923">HO340+HA341</f>
        <v>7711.0005968800006</v>
      </c>
      <c r="HP341" s="1898">
        <f t="shared" ref="HP341" si="1924">HP340+HB341</f>
        <v>8368.5425615000004</v>
      </c>
      <c r="HQ341" s="1906">
        <f t="shared" ref="HQ341" si="1925">HQ340+HC341</f>
        <v>0</v>
      </c>
      <c r="HR341" s="1928">
        <f t="shared" ref="HR341" si="1926">HR340+HD341</f>
        <v>16079.54315838</v>
      </c>
      <c r="HS341" s="3914">
        <f t="shared" ref="HS341" si="1927">HS340+HE341</f>
        <v>297457.42858766997</v>
      </c>
      <c r="HT341" s="1930">
        <f t="shared" si="1857"/>
        <v>0.20797001853162778</v>
      </c>
      <c r="HU341" s="1930">
        <f t="shared" si="1858"/>
        <v>0.34290550757669469</v>
      </c>
      <c r="HV341" s="1930">
        <f t="shared" si="1859"/>
        <v>0.3467715300772729</v>
      </c>
      <c r="HW341" s="1909">
        <f t="shared" si="1860"/>
        <v>-0.4801724135766442</v>
      </c>
      <c r="HX341" s="1931">
        <f t="shared" si="1861"/>
        <v>0.25208987471645949</v>
      </c>
      <c r="HY341" s="1932">
        <f t="shared" si="1862"/>
        <v>0.25781125611237732</v>
      </c>
      <c r="HZ341" s="1930">
        <f t="shared" si="1863"/>
        <v>0.27582454648123722</v>
      </c>
      <c r="IA341" s="1909">
        <f t="shared" si="1864"/>
        <v>0.45313818452963739</v>
      </c>
      <c r="IB341" s="1933">
        <f t="shared" si="1865"/>
        <v>0.27111206183402703</v>
      </c>
      <c r="IC341" s="1930">
        <f t="shared" si="1866"/>
        <v>0.66666924646671188</v>
      </c>
      <c r="ID341" s="1930">
        <f t="shared" si="1867"/>
        <v>4.0344906579051321E-2</v>
      </c>
      <c r="IE341" s="1909" t="e">
        <f t="shared" si="1868"/>
        <v>#DIV/0!</v>
      </c>
      <c r="IF341" s="1931">
        <f t="shared" si="1869"/>
        <v>0.29189845474466569</v>
      </c>
      <c r="IG341" s="3924">
        <f t="shared" si="1870"/>
        <v>0.26507117577336015</v>
      </c>
      <c r="IH341" s="278">
        <f t="shared" si="1590"/>
        <v>5.2525641984906404E-2</v>
      </c>
      <c r="II341" s="278">
        <f t="shared" si="1591"/>
        <v>7.1962835494355934E-2</v>
      </c>
      <c r="IJ341" s="278">
        <f t="shared" si="1592"/>
        <v>1.5121571090222635E-2</v>
      </c>
      <c r="IK341" s="278">
        <f t="shared" si="1593"/>
        <v>2.8475335431493382E-3</v>
      </c>
      <c r="IL341" s="4322">
        <f t="shared" si="1594"/>
        <v>0.14245758211263432</v>
      </c>
      <c r="IM341" s="4324">
        <f t="shared" si="1595"/>
        <v>2.5119071406982545E-2</v>
      </c>
      <c r="IN341" s="278">
        <f t="shared" si="1596"/>
        <v>3.6599849399018253E-2</v>
      </c>
      <c r="IO341" s="278">
        <f t="shared" si="1597"/>
        <v>1.0412810137885981E-3</v>
      </c>
      <c r="IP341" s="4323">
        <f t="shared" si="1598"/>
        <v>6.2760201819789405E-2</v>
      </c>
      <c r="IQ341" s="278">
        <f t="shared" si="1599"/>
        <v>6.5214701425409622E-3</v>
      </c>
      <c r="IR341" s="278">
        <f t="shared" si="1600"/>
        <v>6.0646916180849709E-3</v>
      </c>
      <c r="IS341" s="278">
        <f t="shared" si="1601"/>
        <v>0</v>
      </c>
      <c r="IT341" s="4322">
        <f t="shared" si="1602"/>
        <v>1.2586161760625932E-2</v>
      </c>
      <c r="IU341" s="3123"/>
      <c r="IV341" s="2401"/>
      <c r="IW341" s="3932"/>
      <c r="IX341" s="2397">
        <f>EMAE!N279</f>
        <v>99.892799999999994</v>
      </c>
      <c r="IY341" s="1909">
        <f>EMAE!O279%</f>
        <v>-9.000000000000008E-3</v>
      </c>
      <c r="IZ341" s="1909">
        <f t="shared" si="1871"/>
        <v>-5.3045430551579287E-3</v>
      </c>
      <c r="JA341" s="3038">
        <f>IX341/$IX$339-1</f>
        <v>-1.0720000000000729E-3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5">
        <f>MTSS!P53</f>
        <v>11942.569</v>
      </c>
      <c r="JI341" s="2839">
        <f t="shared" si="1579"/>
        <v>0.51957690175371818</v>
      </c>
      <c r="JJ341" s="2839">
        <f t="shared" si="1580"/>
        <v>0.25861521084785027</v>
      </c>
      <c r="JK341" s="2839">
        <f t="shared" si="1581"/>
        <v>3.7269954228441135E-2</v>
      </c>
      <c r="JL341" s="2839">
        <f t="shared" si="1582"/>
        <v>3.41602380526334E-2</v>
      </c>
      <c r="JM341" s="2839">
        <f t="shared" si="1583"/>
        <v>0.12059298129238358</v>
      </c>
      <c r="JN341" s="2839">
        <f t="shared" si="1344"/>
        <v>2.9784713824973507E-2</v>
      </c>
      <c r="JO341" s="3939">
        <f t="shared" si="1345"/>
        <v>1</v>
      </c>
      <c r="JP341" s="280">
        <f t="shared" si="1584"/>
        <v>99.716715110182676</v>
      </c>
      <c r="JQ341" s="280">
        <f t="shared" si="1585"/>
        <v>99.957732384501981</v>
      </c>
      <c r="JR341" s="280">
        <f t="shared" si="1586"/>
        <v>99.910885844092874</v>
      </c>
      <c r="JS341" s="280">
        <f t="shared" si="1587"/>
        <v>100.31128978718695</v>
      </c>
      <c r="JT341" s="280">
        <f t="shared" si="1588"/>
        <v>99.576991899374136</v>
      </c>
      <c r="JU341" s="280">
        <f t="shared" si="1346"/>
        <v>100.78170376855449</v>
      </c>
      <c r="JV341" s="3896">
        <f t="shared" si="1347"/>
        <v>99.820929350259576</v>
      </c>
      <c r="JW341" s="2736"/>
      <c r="JX341" s="2737"/>
      <c r="JY341" s="2737"/>
      <c r="JZ341" s="2737"/>
      <c r="KA341" s="2737"/>
      <c r="KB341" s="2737"/>
      <c r="KC341" s="2737"/>
      <c r="KD341" s="5216" t="e">
        <f>VLOOKUP(B341,Tabla.Desempleo,DESEMPLEO!$H$6,FALSE)*100</f>
        <v>#N/A</v>
      </c>
      <c r="KE341" s="5413"/>
      <c r="KF341" s="5413"/>
      <c r="KG341" s="5413"/>
      <c r="KH341" s="5438"/>
      <c r="KI341" s="2787"/>
      <c r="KJ341" s="2787"/>
      <c r="KK341" s="2787"/>
      <c r="KL341" s="2811"/>
      <c r="KM341" s="2810"/>
      <c r="KN341" s="5105"/>
      <c r="KO341" s="5192">
        <v>837</v>
      </c>
      <c r="KP341" s="5454">
        <f t="shared" si="1740"/>
        <v>173.14228087425178</v>
      </c>
      <c r="KQ341" s="5635">
        <f>UTDT!C174</f>
        <v>2.8618604040847053</v>
      </c>
      <c r="KR341" s="5174"/>
      <c r="KS341" s="4064"/>
      <c r="KT341" s="2967"/>
      <c r="KV341" s="3575"/>
      <c r="LA341" s="2234">
        <v>0</v>
      </c>
      <c r="LD341" s="3576"/>
      <c r="LH341" s="2235">
        <f t="shared" si="1872"/>
        <v>42063</v>
      </c>
      <c r="LI341" s="2236">
        <f t="shared" si="1873"/>
        <v>0.31305183664944991</v>
      </c>
      <c r="LJ341" s="2236">
        <f t="shared" si="1671"/>
        <v>0.34307864181478842</v>
      </c>
      <c r="LK341" s="2168"/>
      <c r="LL341" s="2249"/>
      <c r="LN341" s="2168"/>
      <c r="LS341" s="4726">
        <f t="shared" si="1874"/>
        <v>15.584199999999999</v>
      </c>
      <c r="LT341" s="2168">
        <f t="shared" si="1875"/>
        <v>19.769165231288852</v>
      </c>
      <c r="LU341" s="2168">
        <f t="shared" si="1876"/>
        <v>26.22955595738863</v>
      </c>
      <c r="LV341" s="2168">
        <f t="shared" si="1877"/>
        <v>115.52129475526058</v>
      </c>
      <c r="LX341" s="2168"/>
    </row>
    <row r="342" spans="2:336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61"/>
        <v>1173158.2649427094</v>
      </c>
      <c r="G342" s="1900">
        <f t="shared" si="1502"/>
        <v>-544338.35091859847</v>
      </c>
      <c r="H342" s="1900">
        <f t="shared" si="1503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28">N341+I342</f>
        <v>-42796.366850223421</v>
      </c>
      <c r="O342" s="306">
        <f t="shared" si="1878"/>
        <v>-556597.27134162595</v>
      </c>
      <c r="P342" s="306">
        <f t="shared" si="1879"/>
        <v>-229386.60590942495</v>
      </c>
      <c r="Q342" s="306">
        <f t="shared" si="1880"/>
        <v>-2014800</v>
      </c>
      <c r="R342" s="4483">
        <f t="shared" si="1881"/>
        <v>6851793.0703526139</v>
      </c>
      <c r="S342" s="1903">
        <f>VLOOKUP(B342,Tabla.BCRA,BCRA!$AL$1,TRUE)</f>
        <v>14.5817</v>
      </c>
      <c r="T342" s="1899">
        <f t="shared" si="1563"/>
        <v>-6.8750557205264101E-2</v>
      </c>
      <c r="U342" s="1899">
        <f t="shared" ref="U342" si="1929">S342/S341-1</f>
        <v>-6.4327973203629263E-2</v>
      </c>
      <c r="V342" s="1899">
        <f t="shared" si="1676"/>
        <v>0.39515282854536854</v>
      </c>
      <c r="W342" s="1899">
        <f t="shared" si="1808"/>
        <v>0.12123798539023434</v>
      </c>
      <c r="X342" s="2426">
        <f t="shared" si="1727"/>
        <v>15.26</v>
      </c>
      <c r="Y342" s="1899">
        <f t="shared" ref="Y342" si="1930">X342/X341-1</f>
        <v>-2.2421524663677084E-2</v>
      </c>
      <c r="Z342" s="1899">
        <f t="shared" si="1810"/>
        <v>6.5642458100558576E-2</v>
      </c>
      <c r="AA342" s="2432">
        <f t="shared" si="1751"/>
        <v>4.651720992751196E-2</v>
      </c>
      <c r="AB342" s="4143">
        <f t="shared" si="1508"/>
        <v>282.27467155847876</v>
      </c>
      <c r="AC342" s="4143">
        <f t="shared" si="1509"/>
        <v>54.302244919537387</v>
      </c>
      <c r="AD342" s="4143">
        <f t="shared" si="1510"/>
        <v>142.79659686055732</v>
      </c>
      <c r="AE342" s="4143">
        <f t="shared" si="1511"/>
        <v>27.470320782188907</v>
      </c>
      <c r="AF342" s="3074">
        <f>BM!AP50*1000</f>
        <v>10300000</v>
      </c>
      <c r="AG342" s="1905">
        <f>BM!AQ50*1000</f>
        <v>30000000</v>
      </c>
      <c r="AH342" s="2350">
        <f t="shared" si="1392"/>
        <v>40300000</v>
      </c>
      <c r="AI342" s="2347">
        <f>BM!AO50*1000</f>
        <v>-8000000</v>
      </c>
      <c r="AJ342" s="2350">
        <f t="shared" si="1393"/>
        <v>32300000</v>
      </c>
      <c r="AK342" s="2854">
        <f t="shared" ref="AK342:AK351" si="1931">AK341+AF342</f>
        <v>6000000</v>
      </c>
      <c r="AL342" s="2584">
        <f t="shared" si="1884"/>
        <v>30000000</v>
      </c>
      <c r="AM342" s="2350">
        <f t="shared" si="1885"/>
        <v>36000000</v>
      </c>
      <c r="AN342" s="2584">
        <f t="shared" si="1886"/>
        <v>-12400000</v>
      </c>
      <c r="AO342" s="2350">
        <f t="shared" si="1887"/>
        <v>23600000</v>
      </c>
      <c r="AP342" s="2211"/>
      <c r="AQ342" s="2212"/>
      <c r="AR342" s="2212"/>
      <c r="AS342" s="2212"/>
      <c r="AT342" s="2213"/>
      <c r="AU342" s="4023"/>
      <c r="AV342" s="3988"/>
      <c r="AW342" s="3095">
        <v>7119774.2387695313</v>
      </c>
      <c r="AX342" s="1898">
        <f>VLOOKUP(B342,Tabla.BCRA,BCRA!$H$1,TRUE)</f>
        <v>573019445</v>
      </c>
      <c r="AY342" s="1909">
        <f t="shared" ref="AY342" si="1932">AX342/AX341-1</f>
        <v>2.4826705851610065E-2</v>
      </c>
      <c r="AZ342" s="1909">
        <f t="shared" ref="AZ342" si="1933">AX342/AX330-1</f>
        <v>0.30126936312806296</v>
      </c>
      <c r="BA342" s="1909">
        <f t="shared" si="1817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34">(AX342-AX341)-SUM(BB342:BE342)</f>
        <v>-12057114.753935255</v>
      </c>
      <c r="BG342" s="2598">
        <f t="shared" ref="BG342:BG351" si="1935">BG341+BB342</f>
        <v>-2312342.5039999993</v>
      </c>
      <c r="BH342" s="2598">
        <f t="shared" si="1891"/>
        <v>22562556.450895235</v>
      </c>
      <c r="BI342" s="2598">
        <f t="shared" si="1892"/>
        <v>-20606592.900389977</v>
      </c>
      <c r="BJ342" s="2598">
        <f t="shared" si="1893"/>
        <v>-66605762.879999988</v>
      </c>
      <c r="BK342" s="2599">
        <f t="shared" si="1894"/>
        <v>16092069.83349473</v>
      </c>
      <c r="BL342" s="4141">
        <f>VLOOKUP(B342,Tabla.BCRA,BCRA!$M$1,TRUE)</f>
        <v>559702757</v>
      </c>
      <c r="BM342" s="4129">
        <v>722517</v>
      </c>
      <c r="BN342" s="2822">
        <f t="shared" si="1474"/>
        <v>1.2608943837848294</v>
      </c>
      <c r="BO342" s="1909">
        <f t="shared" si="1622"/>
        <v>-2.7176481518134454E-2</v>
      </c>
      <c r="BP342" s="1909">
        <f t="shared" si="1623"/>
        <v>0.24020859045242093</v>
      </c>
      <c r="BQ342" s="1915">
        <f t="shared" si="1823"/>
        <v>-0.31376428239003862</v>
      </c>
      <c r="BR342" s="4129">
        <v>959979</v>
      </c>
      <c r="BS342" s="2822">
        <f t="shared" si="1475"/>
        <v>1.6752991689487955</v>
      </c>
      <c r="BT342" s="1909">
        <f t="shared" si="1625"/>
        <v>-2.6787253067207861E-2</v>
      </c>
      <c r="BU342" s="1909">
        <f t="shared" si="1626"/>
        <v>0.23924543792793629</v>
      </c>
      <c r="BV342" s="1915">
        <f t="shared" si="1824"/>
        <v>-8.8226466705291218E-2</v>
      </c>
      <c r="BW342" s="2175"/>
      <c r="BX342" s="2176"/>
      <c r="BY342" s="1918"/>
      <c r="BZ342" s="1919"/>
      <c r="CA342" s="2210">
        <f t="shared" si="1792"/>
        <v>274.63422128989629</v>
      </c>
      <c r="CB342" s="2176"/>
      <c r="CC342" s="1918">
        <f t="shared" si="1895"/>
        <v>0.12047129600000006</v>
      </c>
      <c r="CD342" s="1918">
        <f t="shared" si="1785"/>
        <v>0.28577362770931014</v>
      </c>
      <c r="CE342" s="2175">
        <f t="shared" si="1631"/>
        <v>775.4834720165328</v>
      </c>
      <c r="CF342" s="2176">
        <v>3.2000000000000001E-2</v>
      </c>
      <c r="CG342" s="1918">
        <f t="shared" si="1825"/>
        <v>0.12047129600000006</v>
      </c>
      <c r="CH342" s="1918">
        <f t="shared" si="1633"/>
        <v>0.35321022297635007</v>
      </c>
      <c r="CI342" s="2554">
        <f t="shared" ref="CI342:CI364" si="1936">CI341</f>
        <v>0.41039558788611696</v>
      </c>
      <c r="CJ342" s="4650">
        <f t="shared" si="1577"/>
        <v>2.291549323044987</v>
      </c>
      <c r="CK342" s="4639" t="str">
        <f t="shared" si="1589"/>
        <v>2Y, 3M</v>
      </c>
      <c r="CL342" s="4650"/>
      <c r="CM342" s="2358">
        <f t="shared" si="1476"/>
        <v>715.68110502009029</v>
      </c>
      <c r="CN342" s="1906">
        <f t="shared" si="1477"/>
        <v>753.90034161856522</v>
      </c>
      <c r="CO342" s="2370">
        <f t="shared" si="1478"/>
        <v>869.80611716839019</v>
      </c>
      <c r="CP342" s="1906"/>
      <c r="CQ342" s="1906"/>
      <c r="CR342" s="1906"/>
      <c r="CS342" s="3016"/>
      <c r="CT342" s="2358"/>
      <c r="CU342" s="3010">
        <f t="shared" ref="CU342:CU351" si="1937">CU341</f>
        <v>0.25</v>
      </c>
      <c r="CV342" s="2570">
        <f t="shared" si="1634"/>
        <v>29766.79069767442</v>
      </c>
      <c r="CW342" s="1909" t="e">
        <f t="shared" si="1635"/>
        <v>#DIV/0!</v>
      </c>
      <c r="CX342" s="2358">
        <f t="shared" si="1636"/>
        <v>250570.37767334364</v>
      </c>
      <c r="CY342" s="4033" t="e">
        <f t="shared" si="1637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6">
        <f>DEPOSITOS!H166</f>
        <v>1173007</v>
      </c>
      <c r="DG342" s="1905">
        <f>DEPOSITOS!I166</f>
        <v>0</v>
      </c>
      <c r="DH342" s="3900">
        <f>DEPOSITOS!J166</f>
        <v>1173007</v>
      </c>
      <c r="DI342" s="2347">
        <f>DEPOSITOS!K166</f>
        <v>211839</v>
      </c>
      <c r="DJ342" s="2347">
        <f>DEPOSITOS!L166</f>
        <v>225246</v>
      </c>
      <c r="DK342" s="2347">
        <f>DEPOSITOS!M166</f>
        <v>466518</v>
      </c>
      <c r="DL342" s="2347">
        <f>DEPOSITOS!N166</f>
        <v>18</v>
      </c>
      <c r="DM342" s="2347">
        <f>DEPOSITOS!O166</f>
        <v>29549</v>
      </c>
      <c r="DN342" s="2347">
        <f>DEPOSITOS!P166</f>
        <v>0</v>
      </c>
      <c r="DO342" s="2336">
        <f>DEPOSITOS!Q166</f>
        <v>933170</v>
      </c>
      <c r="DP342" s="2347">
        <f>DEPOSITOS!R166</f>
        <v>0</v>
      </c>
      <c r="DQ342" s="3904">
        <f>DEPOSITOS!S166</f>
        <v>933170</v>
      </c>
      <c r="DR342" s="1922">
        <f t="shared" si="1450"/>
        <v>116586</v>
      </c>
      <c r="DS342" s="1906">
        <f t="shared" si="1451"/>
        <v>12163</v>
      </c>
      <c r="DT342" s="1906">
        <f t="shared" si="1452"/>
        <v>97212</v>
      </c>
      <c r="DU342" s="1906">
        <f t="shared" si="1453"/>
        <v>0</v>
      </c>
      <c r="DV342" s="1906">
        <f t="shared" si="1454"/>
        <v>13876</v>
      </c>
      <c r="DW342" s="1906">
        <f t="shared" si="1455"/>
        <v>0</v>
      </c>
      <c r="DX342" s="1906">
        <f t="shared" si="1456"/>
        <v>239837</v>
      </c>
      <c r="DY342" s="1906">
        <f t="shared" si="1457"/>
        <v>0</v>
      </c>
      <c r="DZ342" s="3904">
        <f t="shared" si="1458"/>
        <v>239837</v>
      </c>
      <c r="EA342" s="2347">
        <f>DEPOSITOS!Z166</f>
        <v>14156</v>
      </c>
      <c r="EB342" s="2347">
        <f>DEPOSITOS!AA166</f>
        <v>11828</v>
      </c>
      <c r="EC342" s="3119">
        <f t="shared" si="1459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39"/>
        <v>28.868874956352126</v>
      </c>
      <c r="EU342" s="1914">
        <f t="shared" si="1440"/>
        <v>26.94</v>
      </c>
      <c r="EV342" s="1914">
        <f t="shared" si="1441"/>
        <v>0</v>
      </c>
      <c r="EW342" s="2148">
        <f t="shared" si="1442"/>
        <v>30.25</v>
      </c>
      <c r="EX342" s="1914">
        <f t="shared" si="1443"/>
        <v>0.85961984720499629</v>
      </c>
      <c r="EY342" s="2149">
        <f t="shared" si="1444"/>
        <v>0.85</v>
      </c>
      <c r="EZ342" s="2150">
        <f t="shared" si="1445"/>
        <v>0.82</v>
      </c>
      <c r="FA342" s="2151">
        <f t="shared" si="1446"/>
        <v>29.875</v>
      </c>
      <c r="FB342" s="1914">
        <f t="shared" si="1447"/>
        <v>0</v>
      </c>
      <c r="FC342" s="4050">
        <f t="shared" si="1448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79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4">
        <f t="shared" si="1480"/>
        <v>3120.0999999999767</v>
      </c>
      <c r="FQ342" s="1928">
        <v>138843.9</v>
      </c>
      <c r="FR342" s="3908">
        <f t="shared" si="1523"/>
        <v>-31719.500000000015</v>
      </c>
      <c r="FS342" s="1898">
        <v>18467.099999999999</v>
      </c>
      <c r="FT342" s="1934">
        <v>38354.400000000001</v>
      </c>
      <c r="FU342" s="3908">
        <f t="shared" si="1524"/>
        <v>-88541.000000000015</v>
      </c>
      <c r="FV342" s="2717">
        <v>6647</v>
      </c>
      <c r="FW342" s="3908">
        <f t="shared" si="1525"/>
        <v>-95188.000000000015</v>
      </c>
      <c r="FX342" s="2584">
        <f t="shared" ref="FX342:FX351" si="1938">FX341+FD342</f>
        <v>185928.7</v>
      </c>
      <c r="FY342" s="2584">
        <f t="shared" si="1896"/>
        <v>125977.1</v>
      </c>
      <c r="FZ342" s="2584">
        <f t="shared" si="1897"/>
        <v>7968.6</v>
      </c>
      <c r="GA342" s="2584">
        <f t="shared" si="1898"/>
        <v>1107.2999999999988</v>
      </c>
      <c r="GB342" s="2584">
        <f t="shared" si="1899"/>
        <v>24.799999999999997</v>
      </c>
      <c r="GC342" s="2584">
        <f t="shared" si="1900"/>
        <v>6391.9999999999563</v>
      </c>
      <c r="GD342" s="2701">
        <f t="shared" si="1901"/>
        <v>327398.5</v>
      </c>
      <c r="GE342" s="2584">
        <f t="shared" si="1902"/>
        <v>71175.100000000006</v>
      </c>
      <c r="GF342" s="2584">
        <f t="shared" si="1903"/>
        <v>150460.70000000001</v>
      </c>
      <c r="GG342" s="2584">
        <f t="shared" si="1904"/>
        <v>100066.79999999999</v>
      </c>
      <c r="GH342" s="2584">
        <f t="shared" si="1905"/>
        <v>10067.200000000001</v>
      </c>
      <c r="GI342" s="2584">
        <f t="shared" si="1906"/>
        <v>37418.400000000001</v>
      </c>
      <c r="GJ342" s="2584">
        <f t="shared" si="1907"/>
        <v>7855.0999999999622</v>
      </c>
      <c r="GK342" s="2350">
        <f t="shared" si="1908"/>
        <v>377043.3</v>
      </c>
      <c r="GL342" s="3908">
        <f t="shared" si="1909"/>
        <v>-49644.800000000003</v>
      </c>
      <c r="GM342" s="2584">
        <f t="shared" si="1910"/>
        <v>30153.3</v>
      </c>
      <c r="GN342" s="280">
        <f t="shared" si="1911"/>
        <v>45232.100000000006</v>
      </c>
      <c r="GO342" s="3908">
        <f t="shared" si="1912"/>
        <v>-125030.2</v>
      </c>
      <c r="GP342" s="2714">
        <f t="shared" si="1912"/>
        <v>11501.099999999999</v>
      </c>
      <c r="GQ342" s="4057">
        <f t="shared" si="1913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44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45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46"/>
        <v>0</v>
      </c>
      <c r="HD342" s="1928">
        <f>'REC TRIB'!N236+'REC TRIB'!O236</f>
        <v>11431.19400718</v>
      </c>
      <c r="HE342" s="3914">
        <f>'REC TRIB'!AE236</f>
        <v>137762.36926039998</v>
      </c>
      <c r="HF342" s="1898">
        <f t="shared" ref="HF342" si="1939">HF341+GR342</f>
        <v>95477.815499209988</v>
      </c>
      <c r="HG342" s="1898">
        <f t="shared" ref="HG342" si="1940">HG341+GS342</f>
        <v>133168.80839063</v>
      </c>
      <c r="HH342" s="1898">
        <f t="shared" ref="HH342" si="1941">HH341+GT342</f>
        <v>28252.861012339999</v>
      </c>
      <c r="HI342" s="1906">
        <f t="shared" ref="HI342" si="1942">HI341+GU342</f>
        <v>-1085.901140660033</v>
      </c>
      <c r="HJ342" s="1928">
        <f t="shared" ref="HJ342" si="1943">HJ341+GV342</f>
        <v>255813.58376151996</v>
      </c>
      <c r="HK342" s="1929">
        <f t="shared" ref="HK342" si="1944">HK341+GW342</f>
        <v>49065.235174469999</v>
      </c>
      <c r="HL342" s="1898">
        <f t="shared" ref="HL342" si="1945">HL341+GX342</f>
        <v>71532.483913939999</v>
      </c>
      <c r="HM342" s="1906">
        <f t="shared" ref="HM342" si="1946">HM341+GY342</f>
        <v>3044.8968202399992</v>
      </c>
      <c r="HN342" s="1926">
        <f t="shared" ref="HN342" si="1947">HN341+GZ342</f>
        <v>123642.61590864998</v>
      </c>
      <c r="HO342" s="1898">
        <f t="shared" ref="HO342" si="1948">HO341+HA342</f>
        <v>12537.705623670001</v>
      </c>
      <c r="HP342" s="1898">
        <f t="shared" ref="HP342" si="1949">HP341+HB342</f>
        <v>14973.031541890001</v>
      </c>
      <c r="HQ342" s="1906">
        <f t="shared" ref="HQ342" si="1950">HQ341+HC342</f>
        <v>0</v>
      </c>
      <c r="HR342" s="1928">
        <f t="shared" ref="HR342" si="1951">HR341+HD342</f>
        <v>27510.73716556</v>
      </c>
      <c r="HS342" s="3914">
        <f t="shared" ref="HS342" si="1952">HS341+HE342</f>
        <v>435219.79784806992</v>
      </c>
      <c r="HT342" s="1930">
        <f t="shared" ref="HT342" si="1953">GR342/GR330-1</f>
        <v>0.16786914553158505</v>
      </c>
      <c r="HU342" s="1930">
        <f t="shared" ref="HU342" si="1954">GS342/GS330-1</f>
        <v>0.35250810458046233</v>
      </c>
      <c r="HV342" s="1930">
        <f t="shared" ref="HV342" si="1955">GT342/GT330-1</f>
        <v>0.43858722098888281</v>
      </c>
      <c r="HW342" s="1909">
        <f t="shared" ref="HW342" si="1956">GU342/GU330-1</f>
        <v>-1.8062572750841639</v>
      </c>
      <c r="HX342" s="1931">
        <f t="shared" ref="HX342" si="1957">GV342/GV330-1</f>
        <v>0.26764391234547213</v>
      </c>
      <c r="HY342" s="1932">
        <f t="shared" ref="HY342" si="1958">GW342/GW330-1</f>
        <v>0.26276347132950884</v>
      </c>
      <c r="HZ342" s="1930">
        <f t="shared" ref="HZ342" si="1959">GX342/GX330-1</f>
        <v>0.23166935065730532</v>
      </c>
      <c r="IA342" s="1909">
        <f t="shared" ref="IA342" si="1960">GY342/GY330-1</f>
        <v>-2.335110890150613</v>
      </c>
      <c r="IB342" s="1933">
        <f t="shared" ref="IB342" si="1961">GZ342/GZ330-1</f>
        <v>0.30263177892592052</v>
      </c>
      <c r="IC342" s="1930">
        <f t="shared" ref="IC342" si="1962">HA342/HA330-1</f>
        <v>0.72796480197934521</v>
      </c>
      <c r="ID342" s="1930">
        <f t="shared" ref="ID342" si="1963">HB342/HB330-1</f>
        <v>0.41730352584886021</v>
      </c>
      <c r="IE342" s="1909" t="e">
        <f t="shared" ref="IE342" si="1964">HC342/HC330-1</f>
        <v>#DIV/0!</v>
      </c>
      <c r="IF342" s="1931">
        <f t="shared" ref="IF342" si="1965">HD342/HD330-1</f>
        <v>0.53373248339036494</v>
      </c>
      <c r="IG342" s="3924">
        <f t="shared" ref="IG342" si="1966">HE342/HE330-1</f>
        <v>0.30704006193587463</v>
      </c>
      <c r="IH342" s="278">
        <f t="shared" si="1590"/>
        <v>4.1215977341910064E-2</v>
      </c>
      <c r="II342" s="278">
        <f t="shared" si="1591"/>
        <v>7.7292604336727702E-2</v>
      </c>
      <c r="IJ342" s="278">
        <f t="shared" si="1592"/>
        <v>1.6671994737175032E-2</v>
      </c>
      <c r="IK342" s="278">
        <f t="shared" si="1593"/>
        <v>-1.2866755447716901E-3</v>
      </c>
      <c r="IL342" s="4322">
        <f t="shared" si="1594"/>
        <v>0.13389390087104111</v>
      </c>
      <c r="IM342" s="4324">
        <f t="shared" si="1595"/>
        <v>2.4307465719332916E-2</v>
      </c>
      <c r="IN342" s="278">
        <f t="shared" si="1596"/>
        <v>3.659545402802962E-2</v>
      </c>
      <c r="IO342" s="278">
        <f t="shared" si="1597"/>
        <v>1.4556471622997854E-3</v>
      </c>
      <c r="IP342" s="4323">
        <f t="shared" si="1598"/>
        <v>6.2358566909662322E-2</v>
      </c>
      <c r="IQ342" s="278">
        <f t="shared" si="1599"/>
        <v>8.1351540623414553E-3</v>
      </c>
      <c r="IR342" s="278">
        <f t="shared" si="1600"/>
        <v>1.113151416137838E-2</v>
      </c>
      <c r="IS342" s="278">
        <f t="shared" si="1601"/>
        <v>0</v>
      </c>
      <c r="IT342" s="4322">
        <f t="shared" si="1602"/>
        <v>1.9266668223719835E-2</v>
      </c>
      <c r="IU342" s="3123">
        <v>65.471940513756337</v>
      </c>
      <c r="IV342" s="2401">
        <v>151.68141275508282</v>
      </c>
      <c r="IW342" s="3932">
        <f>SUM(IU342:IV342)</f>
        <v>217.15335326883917</v>
      </c>
      <c r="IX342" s="2397">
        <f>EMAE!N280</f>
        <v>99.393335999999991</v>
      </c>
      <c r="IY342" s="1909">
        <f>EMAE!O280%</f>
        <v>-5.0000000000000044E-3</v>
      </c>
      <c r="IZ342" s="1909">
        <f t="shared" ref="IZ342:IZ349" si="1967">IX342/IX330-1</f>
        <v>-7.2999201001826552E-3</v>
      </c>
      <c r="JA342" s="3038">
        <f t="shared" ref="JA342:JA349" si="1968">IX342/$IX$339-1</f>
        <v>-6.066640000000123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5">
        <f>MTSS!P54</f>
        <v>11955.616</v>
      </c>
      <c r="JI342" s="2839">
        <f t="shared" si="1579"/>
        <v>0.51848127273408584</v>
      </c>
      <c r="JJ342" s="2839">
        <f t="shared" si="1580"/>
        <v>0.25936463666949489</v>
      </c>
      <c r="JK342" s="2839">
        <f t="shared" si="1581"/>
        <v>3.7462226956770775E-2</v>
      </c>
      <c r="JL342" s="2839">
        <f t="shared" si="1582"/>
        <v>3.4251601924986552E-2</v>
      </c>
      <c r="JM342" s="2839">
        <f t="shared" si="1583"/>
        <v>0.12058257809551594</v>
      </c>
      <c r="JN342" s="2839">
        <f t="shared" si="1344"/>
        <v>2.9857683619146015E-2</v>
      </c>
      <c r="JO342" s="3939">
        <f t="shared" si="1345"/>
        <v>1</v>
      </c>
      <c r="JP342" s="280">
        <f t="shared" si="1584"/>
        <v>99.61515165978301</v>
      </c>
      <c r="JQ342" s="280">
        <f t="shared" si="1585"/>
        <v>100.35691214679356</v>
      </c>
      <c r="JR342" s="280">
        <f t="shared" si="1586"/>
        <v>100.53603174888215</v>
      </c>
      <c r="JS342" s="280">
        <f t="shared" si="1587"/>
        <v>100.68946016056259</v>
      </c>
      <c r="JT342" s="280">
        <f t="shared" si="1588"/>
        <v>99.677178028469726</v>
      </c>
      <c r="JU342" s="280">
        <f t="shared" si="1346"/>
        <v>101.13898120681009</v>
      </c>
      <c r="JV342" s="3896">
        <f t="shared" si="1347"/>
        <v>99.929981570534196</v>
      </c>
      <c r="JW342" s="2736"/>
      <c r="JX342" s="2737"/>
      <c r="JY342" s="2737"/>
      <c r="JZ342" s="2737"/>
      <c r="KA342" s="2737"/>
      <c r="KB342" s="2737"/>
      <c r="KC342" s="2737"/>
      <c r="KD342" s="5216" t="e">
        <f>VLOOKUP(B342,Tabla.Desempleo,DESEMPLEO!$H$6,FALSE)*100</f>
        <v>#VALUE!</v>
      </c>
      <c r="KE342" s="5413"/>
      <c r="KF342" s="5413"/>
      <c r="KG342" s="5413"/>
      <c r="KH342" s="5438"/>
      <c r="KI342" s="2787"/>
      <c r="KJ342" s="2787"/>
      <c r="KK342" s="2787"/>
      <c r="KL342" s="2811"/>
      <c r="KM342" s="2810"/>
      <c r="KN342" s="5105"/>
      <c r="KO342" s="5192">
        <v>966</v>
      </c>
      <c r="KP342" s="5454">
        <f t="shared" si="1740"/>
        <v>193.63109680721942</v>
      </c>
      <c r="KQ342" s="5635">
        <f>UTDT!C175</f>
        <v>3.0327046793822112</v>
      </c>
      <c r="KR342" s="5174"/>
      <c r="KS342" s="4064"/>
      <c r="KT342" s="2967"/>
      <c r="KV342" s="3580"/>
      <c r="KW342" s="3581"/>
      <c r="KX342" s="3581"/>
      <c r="KY342" s="3581"/>
      <c r="KZ342" s="3581"/>
      <c r="LA342" s="3581">
        <v>0</v>
      </c>
      <c r="LB342" s="3581"/>
      <c r="LC342" s="3581"/>
      <c r="LD342" s="3582"/>
      <c r="LH342" s="2235">
        <f t="shared" si="1872"/>
        <v>42094</v>
      </c>
      <c r="LI342" s="2236">
        <f t="shared" si="1873"/>
        <v>0.29654664048193635</v>
      </c>
      <c r="LJ342" s="2236">
        <f t="shared" si="1671"/>
        <v>0.33006431389022639</v>
      </c>
      <c r="LK342" s="2168"/>
      <c r="LL342" s="2249"/>
      <c r="LM342" s="2828"/>
      <c r="LN342" s="2168"/>
      <c r="LS342" s="4726">
        <f t="shared" si="1874"/>
        <v>14.5817</v>
      </c>
      <c r="LT342" s="2168">
        <f t="shared" si="1875"/>
        <v>18.926975977196186</v>
      </c>
      <c r="LU342" s="2168">
        <f t="shared" si="1876"/>
        <v>26.831924137348476</v>
      </c>
      <c r="LV342" s="2168">
        <f t="shared" si="1877"/>
        <v>139.47807469792144</v>
      </c>
      <c r="LX342" s="2168"/>
    </row>
    <row r="343" spans="2:336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61"/>
        <v>4808072.3560024649</v>
      </c>
      <c r="G343" s="1939">
        <f t="shared" si="1502"/>
        <v>5110302.3664882369</v>
      </c>
      <c r="H343" s="1939">
        <f t="shared" si="1503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4">
        <f t="shared" si="1928"/>
        <v>259669.92238544914</v>
      </c>
      <c r="O343" s="4484">
        <f t="shared" si="1878"/>
        <v>-777478.28147372743</v>
      </c>
      <c r="P343" s="4484">
        <f t="shared" si="1879"/>
        <v>6410441.7096028654</v>
      </c>
      <c r="Q343" s="4484">
        <f t="shared" si="1880"/>
        <v>-2317100</v>
      </c>
      <c r="R343" s="4485">
        <f t="shared" si="1881"/>
        <v>5240751.8673348278</v>
      </c>
      <c r="S343" s="1942">
        <f>VLOOKUP(B343,Tabla.BCRA,BCRA!$AL$1,TRUE)</f>
        <v>14.2582</v>
      </c>
      <c r="T343" s="1938">
        <f t="shared" si="1563"/>
        <v>-2.2688698433182254E-2</v>
      </c>
      <c r="U343" s="1938">
        <f t="shared" ref="U343" si="1969">S343/S342-1</f>
        <v>-2.2185341901150069E-2</v>
      </c>
      <c r="V343" s="1938">
        <f t="shared" si="1676"/>
        <v>0.37546815166009734</v>
      </c>
      <c r="W343" s="1938">
        <f t="shared" si="1808"/>
        <v>9.6362937331795351E-2</v>
      </c>
      <c r="X343" s="2427">
        <f t="shared" si="1727"/>
        <v>14.66</v>
      </c>
      <c r="Y343" s="1938">
        <f t="shared" ref="Y343" si="1970">X343/X342-1</f>
        <v>-3.9318479685452101E-2</v>
      </c>
      <c r="Z343" s="1938">
        <f t="shared" si="1810"/>
        <v>2.3743016759776525E-2</v>
      </c>
      <c r="AA343" s="2433">
        <f t="shared" si="1751"/>
        <v>2.8180275210054617E-2</v>
      </c>
      <c r="AB343" s="4144">
        <f t="shared" si="1508"/>
        <v>111.07681342328117</v>
      </c>
      <c r="AC343" s="4144">
        <f t="shared" si="1509"/>
        <v>43.982979982372669</v>
      </c>
      <c r="AD343" s="4144">
        <f t="shared" si="1510"/>
        <v>55.679520372416427</v>
      </c>
      <c r="AE343" s="4144">
        <f t="shared" si="1511"/>
        <v>22.047366632997182</v>
      </c>
      <c r="AF343" s="3075">
        <f>BM!AP51*1000</f>
        <v>5800000</v>
      </c>
      <c r="AG343" s="1943">
        <f>BM!AQ51*1000</f>
        <v>0</v>
      </c>
      <c r="AH343" s="2351">
        <f t="shared" si="1392"/>
        <v>5800000</v>
      </c>
      <c r="AI343" s="2348">
        <f>BM!AO51*1000</f>
        <v>5198700.0000000009</v>
      </c>
      <c r="AJ343" s="2351">
        <f t="shared" si="1393"/>
        <v>10998700</v>
      </c>
      <c r="AK343" s="2855">
        <f t="shared" si="1931"/>
        <v>11800000</v>
      </c>
      <c r="AL343" s="2587">
        <f t="shared" si="1884"/>
        <v>30000000</v>
      </c>
      <c r="AM343" s="2351">
        <f t="shared" si="1885"/>
        <v>41800000</v>
      </c>
      <c r="AN343" s="2587">
        <f t="shared" si="1886"/>
        <v>-7201299.9999999991</v>
      </c>
      <c r="AO343" s="2351">
        <f t="shared" si="1887"/>
        <v>34598700</v>
      </c>
      <c r="AP343" s="2214"/>
      <c r="AQ343" s="2215"/>
      <c r="AR343" s="2215"/>
      <c r="AS343" s="2215"/>
      <c r="AT343" s="2216"/>
      <c r="AU343" s="4024"/>
      <c r="AV343" s="3989"/>
      <c r="AW343" s="3096">
        <v>7294052.08203125</v>
      </c>
      <c r="AX343" s="1937">
        <f>VLOOKUP(B343,Tabla.BCRA,BCRA!$H$1,TRUE)</f>
        <v>572567591</v>
      </c>
      <c r="AY343" s="1947">
        <f t="shared" ref="AY343" si="1971">AX343/AX342-1</f>
        <v>-7.8854915647752488E-4</v>
      </c>
      <c r="AZ343" s="1947">
        <f t="shared" ref="AZ343" si="1972">AX343/AX331-1</f>
        <v>0.22058608950440228</v>
      </c>
      <c r="BA343" s="1947">
        <f t="shared" si="1817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73">(AX343-AX342)-SUM(BB343:BE343)</f>
        <v>-2992137.0207799934</v>
      </c>
      <c r="BG343" s="2600">
        <f t="shared" si="1935"/>
        <v>1947796.0722699999</v>
      </c>
      <c r="BH343" s="2600">
        <f t="shared" si="1891"/>
        <v>33089981.505555227</v>
      </c>
      <c r="BI343" s="2600">
        <f t="shared" si="1892"/>
        <v>-7570373.5105399825</v>
      </c>
      <c r="BJ343" s="2600">
        <f t="shared" si="1893"/>
        <v>-91889262.87999998</v>
      </c>
      <c r="BK343" s="2601">
        <f t="shared" si="1894"/>
        <v>13099932.812714737</v>
      </c>
      <c r="BL343" s="2600">
        <f>VLOOKUP(B343,Tabla.BCRA,BCRA!$M$1,TRUE)</f>
        <v>569665371</v>
      </c>
      <c r="BM343" s="4130">
        <v>703295</v>
      </c>
      <c r="BN343" s="2823">
        <f t="shared" si="1474"/>
        <v>1.2283178633489928</v>
      </c>
      <c r="BO343" s="1947">
        <f t="shared" si="1622"/>
        <v>-2.6604218309050132E-2</v>
      </c>
      <c r="BP343" s="1947">
        <f t="shared" si="1623"/>
        <v>0.21039470196851884</v>
      </c>
      <c r="BQ343" s="1953">
        <f t="shared" si="1823"/>
        <v>-0.33202104723280179</v>
      </c>
      <c r="BR343" s="4130">
        <v>946561</v>
      </c>
      <c r="BS343" s="2823">
        <f t="shared" si="1475"/>
        <v>1.6531864794282427</v>
      </c>
      <c r="BT343" s="1947">
        <f t="shared" si="1625"/>
        <v>-1.3977389088719594E-2</v>
      </c>
      <c r="BU343" s="1947">
        <f t="shared" si="1626"/>
        <v>0.21509756097560984</v>
      </c>
      <c r="BV343" s="1953">
        <f t="shared" si="1824"/>
        <v>-0.10097068014094812</v>
      </c>
      <c r="BW343" s="2217">
        <v>100</v>
      </c>
      <c r="BX343" s="2178"/>
      <c r="BY343" s="1956"/>
      <c r="BZ343" s="1957"/>
      <c r="CA343" s="2269">
        <f t="shared" si="1792"/>
        <v>293.03471411631932</v>
      </c>
      <c r="CB343" s="2178"/>
      <c r="CC343" s="1956">
        <f t="shared" si="1895"/>
        <v>0.19554287283199989</v>
      </c>
      <c r="CD343" s="1956">
        <f t="shared" si="1785"/>
        <v>0.35699353191477146</v>
      </c>
      <c r="CE343" s="2177">
        <f t="shared" si="1631"/>
        <v>827.44086464164047</v>
      </c>
      <c r="CF343" s="2178">
        <v>6.7000000000000004E-2</v>
      </c>
      <c r="CG343" s="1956">
        <f t="shared" si="1825"/>
        <v>0.19554287283199989</v>
      </c>
      <c r="CH343" s="1956">
        <f t="shared" si="1633"/>
        <v>0.41542526018602643</v>
      </c>
      <c r="CI343" s="2555">
        <f t="shared" si="1936"/>
        <v>0.41039558788611696</v>
      </c>
      <c r="CJ343" s="4652">
        <f t="shared" si="1577"/>
        <v>1.9950698970165561</v>
      </c>
      <c r="CK343" s="1956" t="str">
        <f t="shared" si="1589"/>
        <v>1Y, 12M</v>
      </c>
      <c r="CL343" s="4652"/>
      <c r="CM343" s="2359">
        <f t="shared" si="1476"/>
        <v>715.11675528841977</v>
      </c>
      <c r="CN343" s="1944">
        <f t="shared" si="1477"/>
        <v>743.36278320964379</v>
      </c>
      <c r="CO343" s="2371">
        <f t="shared" si="1478"/>
        <v>928.08312701867237</v>
      </c>
      <c r="CP343" s="1944"/>
      <c r="CQ343" s="1944"/>
      <c r="CR343" s="1944"/>
      <c r="CS343" s="3017"/>
      <c r="CT343" s="2359"/>
      <c r="CU343" s="3011">
        <f t="shared" si="1937"/>
        <v>0.25</v>
      </c>
      <c r="CV343" s="2571">
        <f t="shared" si="1634"/>
        <v>59437.28865979382</v>
      </c>
      <c r="CW343" s="1947" t="e">
        <f t="shared" si="1635"/>
        <v>#DIV/0!</v>
      </c>
      <c r="CX343" s="2359">
        <f t="shared" si="1636"/>
        <v>277814.28010919102</v>
      </c>
      <c r="CY343" s="4034" t="e">
        <f t="shared" si="1637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7">
        <f>DEPOSITOS!H167</f>
        <v>1162882</v>
      </c>
      <c r="DG343" s="1943">
        <f>DEPOSITOS!I167</f>
        <v>0</v>
      </c>
      <c r="DH343" s="3901">
        <f>DEPOSITOS!J167</f>
        <v>1162882</v>
      </c>
      <c r="DI343" s="2348">
        <f>DEPOSITOS!K167</f>
        <v>202001</v>
      </c>
      <c r="DJ343" s="2348">
        <f>DEPOSITOS!L167</f>
        <v>228161</v>
      </c>
      <c r="DK343" s="2348">
        <f>DEPOSITOS!M167</f>
        <v>467313</v>
      </c>
      <c r="DL343" s="2348">
        <f>DEPOSITOS!N167</f>
        <v>19</v>
      </c>
      <c r="DM343" s="2348">
        <f>DEPOSITOS!O167</f>
        <v>29667</v>
      </c>
      <c r="DN343" s="2348">
        <f>DEPOSITOS!P167</f>
        <v>0</v>
      </c>
      <c r="DO343" s="2337">
        <f>DEPOSITOS!Q167</f>
        <v>927161</v>
      </c>
      <c r="DP343" s="2348">
        <f>DEPOSITOS!R167</f>
        <v>0</v>
      </c>
      <c r="DQ343" s="3905">
        <f>DEPOSITOS!S167</f>
        <v>927161</v>
      </c>
      <c r="DR343" s="1960">
        <f t="shared" si="1450"/>
        <v>106460</v>
      </c>
      <c r="DS343" s="1944">
        <f t="shared" si="1451"/>
        <v>15070</v>
      </c>
      <c r="DT343" s="1944">
        <f t="shared" si="1452"/>
        <v>99875</v>
      </c>
      <c r="DU343" s="1944">
        <f t="shared" si="1453"/>
        <v>0</v>
      </c>
      <c r="DV343" s="1944">
        <f t="shared" si="1454"/>
        <v>14316</v>
      </c>
      <c r="DW343" s="1944">
        <f t="shared" si="1455"/>
        <v>0</v>
      </c>
      <c r="DX343" s="1944">
        <f t="shared" si="1456"/>
        <v>235721</v>
      </c>
      <c r="DY343" s="1944">
        <f t="shared" si="1457"/>
        <v>0</v>
      </c>
      <c r="DZ343" s="3905">
        <f t="shared" si="1458"/>
        <v>235721</v>
      </c>
      <c r="EA343" s="2348">
        <f>DEPOSITOS!Z167</f>
        <v>13979</v>
      </c>
      <c r="EB343" s="2348">
        <f>DEPOSITOS!AA167</f>
        <v>11769</v>
      </c>
      <c r="EC343" s="3120">
        <f t="shared" si="1459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39"/>
        <v>27.927849679516449</v>
      </c>
      <c r="EU343" s="1952">
        <f t="shared" si="1440"/>
        <v>26.83</v>
      </c>
      <c r="EV343" s="1952">
        <f t="shared" si="1441"/>
        <v>0</v>
      </c>
      <c r="EW343" s="2156">
        <f t="shared" si="1442"/>
        <v>28.9</v>
      </c>
      <c r="EX343" s="1952">
        <f t="shared" si="1443"/>
        <v>0.66081381615150248</v>
      </c>
      <c r="EY343" s="2157">
        <f t="shared" si="1444"/>
        <v>0.71</v>
      </c>
      <c r="EZ343" s="2158">
        <f t="shared" si="1445"/>
        <v>0.49</v>
      </c>
      <c r="FA343" s="2159">
        <f t="shared" si="1446"/>
        <v>28.25</v>
      </c>
      <c r="FB343" s="1952">
        <f t="shared" si="1447"/>
        <v>0</v>
      </c>
      <c r="FC343" s="4051">
        <f t="shared" si="1448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79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7">
        <f t="shared" si="1480"/>
        <v>1944.9000000000233</v>
      </c>
      <c r="FQ343" s="1966">
        <v>129041.40000000002</v>
      </c>
      <c r="FR343" s="3909">
        <f t="shared" si="1523"/>
        <v>-12757.900000000038</v>
      </c>
      <c r="FS343" s="1937">
        <v>8352.2999999999993</v>
      </c>
      <c r="FT343" s="1971">
        <v>4035.3</v>
      </c>
      <c r="FU343" s="3909">
        <f t="shared" si="1524"/>
        <v>-25145.500000000036</v>
      </c>
      <c r="FV343" s="2718">
        <v>2170.9</v>
      </c>
      <c r="FW343" s="3909">
        <f t="shared" si="1525"/>
        <v>-27316.400000000038</v>
      </c>
      <c r="FX343" s="2587">
        <f t="shared" si="1938"/>
        <v>255202.7</v>
      </c>
      <c r="FY343" s="2587">
        <f t="shared" si="1896"/>
        <v>168707.8</v>
      </c>
      <c r="FZ343" s="2587">
        <f t="shared" si="1897"/>
        <v>10650.7</v>
      </c>
      <c r="GA343" s="2587">
        <f t="shared" si="1898"/>
        <v>1649.7999999999984</v>
      </c>
      <c r="GB343" s="2587">
        <f t="shared" si="1899"/>
        <v>27.5</v>
      </c>
      <c r="GC343" s="2587">
        <f t="shared" si="1900"/>
        <v>7443.4999999999272</v>
      </c>
      <c r="GD343" s="2702">
        <f t="shared" si="1901"/>
        <v>443682</v>
      </c>
      <c r="GE343" s="2587">
        <f t="shared" si="1902"/>
        <v>93187.5</v>
      </c>
      <c r="GF343" s="2587">
        <f t="shared" si="1903"/>
        <v>204424.1</v>
      </c>
      <c r="GG343" s="2587">
        <f t="shared" si="1904"/>
        <v>137329.29999999999</v>
      </c>
      <c r="GH343" s="2587">
        <f t="shared" si="1905"/>
        <v>11972.300000000001</v>
      </c>
      <c r="GI343" s="2587">
        <f t="shared" si="1906"/>
        <v>49371.5</v>
      </c>
      <c r="GJ343" s="2587">
        <f t="shared" si="1907"/>
        <v>9799.9999999999854</v>
      </c>
      <c r="GK343" s="2351">
        <f t="shared" si="1908"/>
        <v>506084.7</v>
      </c>
      <c r="GL343" s="3909">
        <f t="shared" si="1909"/>
        <v>-62402.700000000041</v>
      </c>
      <c r="GM343" s="2587">
        <f t="shared" si="1910"/>
        <v>38505.599999999999</v>
      </c>
      <c r="GN343" s="2707">
        <f t="shared" si="1911"/>
        <v>49267.400000000009</v>
      </c>
      <c r="GO343" s="3909">
        <f t="shared" si="1912"/>
        <v>-150175.70000000004</v>
      </c>
      <c r="GP343" s="2715">
        <f t="shared" si="1912"/>
        <v>13671.999999999998</v>
      </c>
      <c r="GQ343" s="4058">
        <f t="shared" si="1913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44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45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46"/>
        <v>0</v>
      </c>
      <c r="HD343" s="1966">
        <f>'REC TRIB'!N237+'REC TRIB'!O237</f>
        <v>17394.927252330002</v>
      </c>
      <c r="HE343" s="3915">
        <f>'REC TRIB'!AE237</f>
        <v>150809.70255675999</v>
      </c>
      <c r="HF343" s="1937">
        <f t="shared" ref="HF343" si="1974">HF342+GR343</f>
        <v>118663.51517740998</v>
      </c>
      <c r="HG343" s="1937">
        <f t="shared" ref="HG343" si="1975">HG342+GS343</f>
        <v>181026.95245796</v>
      </c>
      <c r="HH343" s="1937">
        <f t="shared" ref="HH343" si="1976">HH342+GT343</f>
        <v>38681.84400967</v>
      </c>
      <c r="HI343" s="1944">
        <f t="shared" ref="HI343" si="1977">HI342+GU343</f>
        <v>-1178.1162203500426</v>
      </c>
      <c r="HJ343" s="1966">
        <f t="shared" ref="HJ343" si="1978">HJ342+GV343</f>
        <v>337194.19542468991</v>
      </c>
      <c r="HK343" s="1962">
        <f t="shared" ref="HK343" si="1979">HK342+GW343</f>
        <v>65134.604089809996</v>
      </c>
      <c r="HL343" s="1937">
        <f t="shared" ref="HL343" si="1980">HL342+GX343</f>
        <v>95948.77116058</v>
      </c>
      <c r="HM343" s="1944">
        <f t="shared" ref="HM343" si="1981">HM342+GY343</f>
        <v>4164.4213021899996</v>
      </c>
      <c r="HN343" s="1964">
        <f t="shared" ref="HN343" si="1982">HN342+GZ343</f>
        <v>165247.79655258</v>
      </c>
      <c r="HO343" s="1937">
        <f t="shared" ref="HO343" si="1983">HO342+HA343</f>
        <v>17145.396688000001</v>
      </c>
      <c r="HP343" s="1937">
        <f t="shared" ref="HP343" si="1984">HP342+HB343</f>
        <v>27760.267729890002</v>
      </c>
      <c r="HQ343" s="1944">
        <f t="shared" ref="HQ343" si="1985">HQ342+HC343</f>
        <v>0</v>
      </c>
      <c r="HR343" s="1966">
        <f t="shared" ref="HR343" si="1986">HR342+HD343</f>
        <v>44905.664417890002</v>
      </c>
      <c r="HS343" s="3915">
        <f t="shared" ref="HS343" si="1987">HS342+HE343</f>
        <v>586029.50040482986</v>
      </c>
      <c r="HT343" s="1967">
        <f t="shared" ref="HT343" si="1988">GR343/GR331-1</f>
        <v>8.7246371576631176E-2</v>
      </c>
      <c r="HU343" s="1967">
        <f t="shared" ref="HU343" si="1989">GS343/GS331-1</f>
        <v>0.42478758317713772</v>
      </c>
      <c r="HV343" s="1967">
        <f t="shared" ref="HV343" si="1990">GT343/GT331-1</f>
        <v>0.36043687148601089</v>
      </c>
      <c r="HW343" s="1947">
        <f t="shared" ref="HW343" si="1991">GU343/GU331-1</f>
        <v>-3.1893556557352092</v>
      </c>
      <c r="HX343" s="1968">
        <f t="shared" ref="HX343" si="1992">GV343/GV331-1</f>
        <v>0.29953534299825768</v>
      </c>
      <c r="HY343" s="1969">
        <f t="shared" ref="HY343" si="1993">GW343/GW331-1</f>
        <v>0.35898488611804757</v>
      </c>
      <c r="HZ343" s="1967">
        <f t="shared" ref="HZ343" si="1994">GX343/GX331-1</f>
        <v>0.42640610450888361</v>
      </c>
      <c r="IA343" s="1947">
        <f t="shared" ref="IA343" si="1995">GY343/GY331-1</f>
        <v>-0.41002019756627528</v>
      </c>
      <c r="IB343" s="1970">
        <f t="shared" ref="IB343" si="1996">GZ343/GZ331-1</f>
        <v>0.34908963522635861</v>
      </c>
      <c r="IC343" s="1967">
        <f t="shared" ref="IC343" si="1997">HA343/HA331-1</f>
        <v>1.0568312751999871</v>
      </c>
      <c r="ID343" s="1967">
        <f t="shared" ref="ID343" si="1998">HB343/HB331-1</f>
        <v>0.37641847906806958</v>
      </c>
      <c r="IE343" s="1947" t="e">
        <f t="shared" ref="IE343" si="1999">HC343/HC331-1</f>
        <v>#DIV/0!</v>
      </c>
      <c r="IF343" s="1968">
        <f t="shared" ref="IF343" si="2000">HD343/HD331-1</f>
        <v>0.50861264360290015</v>
      </c>
      <c r="IG343" s="3925">
        <f t="shared" ref="IG343" si="2001">HE343/HE331-1</f>
        <v>0.33864322566230953</v>
      </c>
      <c r="IH343" s="2589">
        <f t="shared" si="1590"/>
        <v>3.8144558471663516E-2</v>
      </c>
      <c r="II343" s="2589">
        <f t="shared" si="1591"/>
        <v>7.873507377644462E-2</v>
      </c>
      <c r="IJ343" s="2589">
        <f t="shared" si="1592"/>
        <v>1.7157513349302655E-2</v>
      </c>
      <c r="IK343" s="2589">
        <f t="shared" si="1593"/>
        <v>-1.5171004317423987E-4</v>
      </c>
      <c r="IL343" s="4325">
        <f t="shared" si="1594"/>
        <v>0.13388543555423654</v>
      </c>
      <c r="IM343" s="3048">
        <f t="shared" si="1595"/>
        <v>2.643694133458668E-2</v>
      </c>
      <c r="IN343" s="2589">
        <f t="shared" si="1596"/>
        <v>4.0169091701643921E-2</v>
      </c>
      <c r="IO343" s="2589">
        <f t="shared" si="1597"/>
        <v>1.8418148968931984E-3</v>
      </c>
      <c r="IP343" s="4326">
        <f t="shared" si="1598"/>
        <v>6.8447847933123807E-2</v>
      </c>
      <c r="IQ343" s="2589">
        <f t="shared" si="1599"/>
        <v>7.5804631157174555E-3</v>
      </c>
      <c r="IR343" s="2589">
        <f t="shared" si="1600"/>
        <v>2.1037255085415856E-2</v>
      </c>
      <c r="IS343" s="2589">
        <f t="shared" si="1601"/>
        <v>0</v>
      </c>
      <c r="IT343" s="4325">
        <f t="shared" si="1602"/>
        <v>2.8617718201133312E-2</v>
      </c>
      <c r="IU343" s="3124"/>
      <c r="IV343" s="2402"/>
      <c r="IW343" s="3933"/>
      <c r="IX343" s="2398">
        <f>EMAE!N281</f>
        <v>98.896369319999991</v>
      </c>
      <c r="IY343" s="1947">
        <f>EMAE!O281%</f>
        <v>-5.0000000000000044E-3</v>
      </c>
      <c r="IZ343" s="1947">
        <f t="shared" si="1967"/>
        <v>-2.7818327263466225E-2</v>
      </c>
      <c r="JA343" s="3039">
        <f t="shared" si="1968"/>
        <v>-1.1036306800000117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6">
        <f>MTSS!P55</f>
        <v>11955.981000000002</v>
      </c>
      <c r="JI343" s="2840">
        <f t="shared" si="1579"/>
        <v>0.51755343204376114</v>
      </c>
      <c r="JJ343" s="2840">
        <f t="shared" si="1580"/>
        <v>0.25942112152904889</v>
      </c>
      <c r="JK343" s="2840">
        <f t="shared" si="1581"/>
        <v>3.7741110495240829E-2</v>
      </c>
      <c r="JL343" s="2840">
        <f t="shared" si="1582"/>
        <v>3.4254738277017999E-2</v>
      </c>
      <c r="JM343" s="2840">
        <f t="shared" si="1583"/>
        <v>0.12111394288766433</v>
      </c>
      <c r="JN343" s="2840">
        <f t="shared" si="1344"/>
        <v>2.9915654767266688E-2</v>
      </c>
      <c r="JO343" s="3940">
        <f t="shared" si="1345"/>
        <v>1</v>
      </c>
      <c r="JP343" s="2707">
        <f t="shared" si="1584"/>
        <v>99.439922567511175</v>
      </c>
      <c r="JQ343" s="2707">
        <f t="shared" si="1585"/>
        <v>100.38183256328168</v>
      </c>
      <c r="JR343" s="2707">
        <f t="shared" si="1586"/>
        <v>101.28755364806867</v>
      </c>
      <c r="JS343" s="2707">
        <f t="shared" si="1587"/>
        <v>100.70175438596492</v>
      </c>
      <c r="JT343" s="2707">
        <f t="shared" si="1588"/>
        <v>100.1194766260022</v>
      </c>
      <c r="JU343" s="2707">
        <f t="shared" si="1346"/>
        <v>101.33844458233105</v>
      </c>
      <c r="JV343" s="3897">
        <f t="shared" si="1347"/>
        <v>99.933032391443248</v>
      </c>
      <c r="JW343" s="2738"/>
      <c r="JX343" s="2739"/>
      <c r="JY343" s="2739"/>
      <c r="JZ343" s="2739"/>
      <c r="KA343" s="2739"/>
      <c r="KB343" s="2739"/>
      <c r="KC343" s="2739"/>
      <c r="KD343" s="5217" t="e">
        <f>VLOOKUP(B343,Tabla.Desempleo,DESEMPLEO!$H$6,FALSE)*100</f>
        <v>#N/A</v>
      </c>
      <c r="KE343" s="5414"/>
      <c r="KF343" s="5414"/>
      <c r="KG343" s="5414"/>
      <c r="KH343" s="5439"/>
      <c r="KI343" s="2788"/>
      <c r="KJ343" s="2788"/>
      <c r="KK343" s="2788"/>
      <c r="KL343" s="2813"/>
      <c r="KM343" s="2812"/>
      <c r="KN343" s="2788"/>
      <c r="KO343" s="5193">
        <v>966</v>
      </c>
      <c r="KP343" s="5455">
        <f t="shared" si="1740"/>
        <v>181.47244311829377</v>
      </c>
      <c r="KQ343" s="5636">
        <f>UTDT!C176</f>
        <v>2.7200177442321261</v>
      </c>
      <c r="KR343" s="5175"/>
      <c r="KS343" s="4065"/>
      <c r="KT343" s="2968"/>
      <c r="KV343" s="3575"/>
      <c r="LA343" s="2234">
        <v>0</v>
      </c>
      <c r="LD343" s="3576"/>
      <c r="LH343" s="2235">
        <f t="shared" si="1872"/>
        <v>42124</v>
      </c>
      <c r="LI343" s="2236">
        <f t="shared" si="1873"/>
        <v>0.28921652008541088</v>
      </c>
      <c r="LJ343" s="2236">
        <f t="shared" si="1671"/>
        <v>0.27272320944884831</v>
      </c>
      <c r="LK343" s="2168"/>
      <c r="LL343" s="2249"/>
      <c r="LS343" s="4726">
        <f t="shared" si="1874"/>
        <v>14.2582</v>
      </c>
      <c r="LT343" s="2168">
        <f t="shared" si="1875"/>
        <v>16.569785609341583</v>
      </c>
      <c r="LU343" s="2168">
        <f t="shared" si="1876"/>
        <v>21.935613349375483</v>
      </c>
      <c r="LV343" s="2168">
        <f t="shared" si="1877"/>
        <v>55.397293050864739</v>
      </c>
      <c r="LX343" s="2168"/>
    </row>
    <row r="344" spans="2:336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61"/>
        <v>-4208416.3768794313</v>
      </c>
      <c r="G344" s="1900">
        <f t="shared" si="1502"/>
        <v>-6571774.3236923851</v>
      </c>
      <c r="H344" s="1900">
        <f t="shared" si="1503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28"/>
        <v>1765681.7181655865</v>
      </c>
      <c r="O344" s="306">
        <f t="shared" si="1878"/>
        <v>-933195.59342835681</v>
      </c>
      <c r="P344" s="306">
        <f t="shared" si="1879"/>
        <v>1950866.2494359221</v>
      </c>
      <c r="Q344" s="306">
        <f t="shared" si="1880"/>
        <v>46300</v>
      </c>
      <c r="R344" s="4483">
        <f t="shared" si="1881"/>
        <v>1778216.4403801938</v>
      </c>
      <c r="S344" s="1903">
        <f>VLOOKUP(B344,Tabla.BCRA,BCRA!$AL$1,TRUE)</f>
        <v>14.012700000000001</v>
      </c>
      <c r="T344" s="1899">
        <f t="shared" si="1563"/>
        <v>-1.7519821304959059E-2</v>
      </c>
      <c r="U344" s="1899">
        <f t="shared" ref="U344" si="2002">S344/S343-1</f>
        <v>-1.721816218035932E-2</v>
      </c>
      <c r="V344" s="1899">
        <f t="shared" si="1676"/>
        <v>0.35848908490155362</v>
      </c>
      <c r="W344" s="1899">
        <f t="shared" si="1808"/>
        <v>7.7485582468281411E-2</v>
      </c>
      <c r="X344" s="2426">
        <f t="shared" si="1727"/>
        <v>14.51</v>
      </c>
      <c r="Y344" s="1899">
        <f t="shared" ref="Y344" si="2003">X344/X343-1</f>
        <v>-1.0231923601637161E-2</v>
      </c>
      <c r="Z344" s="1899">
        <f t="shared" si="1810"/>
        <v>1.3268156424580901E-2</v>
      </c>
      <c r="AA344" s="2432">
        <f t="shared" si="1751"/>
        <v>3.5489234765605504E-2</v>
      </c>
      <c r="AB344" s="4143">
        <f t="shared" si="1508"/>
        <v>185.72148648868918</v>
      </c>
      <c r="AC344" s="4143">
        <f t="shared" si="1509"/>
        <v>60.347468550347017</v>
      </c>
      <c r="AD344" s="4143">
        <f t="shared" si="1510"/>
        <v>91.407865609282268</v>
      </c>
      <c r="AE344" s="4143">
        <f t="shared" si="1511"/>
        <v>29.70164303227488</v>
      </c>
      <c r="AF344" s="3074">
        <f>BM!AP52*1000</f>
        <v>12400000</v>
      </c>
      <c r="AG344" s="1905">
        <f>BM!AQ52*1000</f>
        <v>0</v>
      </c>
      <c r="AH344" s="2350">
        <f t="shared" si="1392"/>
        <v>12400000</v>
      </c>
      <c r="AI344" s="2347">
        <f>BM!AO52*1000</f>
        <v>37891267.600000001</v>
      </c>
      <c r="AJ344" s="2350">
        <f t="shared" si="1393"/>
        <v>50291267.600000001</v>
      </c>
      <c r="AK344" s="2854">
        <f t="shared" si="1931"/>
        <v>24200000</v>
      </c>
      <c r="AL344" s="2584">
        <f t="shared" si="1884"/>
        <v>30000000</v>
      </c>
      <c r="AM344" s="2350">
        <f t="shared" si="1885"/>
        <v>54200000</v>
      </c>
      <c r="AN344" s="2584">
        <f t="shared" si="1886"/>
        <v>30689967.600000001</v>
      </c>
      <c r="AO344" s="2350">
        <f t="shared" si="1887"/>
        <v>84889967.599999994</v>
      </c>
      <c r="AP344" s="2211"/>
      <c r="AQ344" s="2212"/>
      <c r="AR344" s="2212"/>
      <c r="AS344" s="2212"/>
      <c r="AT344" s="2213"/>
      <c r="AU344" s="4023"/>
      <c r="AV344" s="3988"/>
      <c r="AW344" s="3095">
        <v>7479496.5634765625</v>
      </c>
      <c r="AX344" s="1898">
        <f>VLOOKUP(B344,Tabla.BCRA,BCRA!$H$1,TRUE)</f>
        <v>576155779</v>
      </c>
      <c r="AY344" s="1909">
        <f t="shared" ref="AY344" si="2004">AX344/AX343-1</f>
        <v>6.266837411689874E-3</v>
      </c>
      <c r="AZ344" s="1909">
        <f t="shared" ref="AZ344" si="2005">AX344/AX332-1</f>
        <v>0.24681139326662738</v>
      </c>
      <c r="BA344" s="1909">
        <f t="shared" si="1817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2006">(AX344-AX343)-SUM(BB344:BE344)</f>
        <v>-3919124.5802799836</v>
      </c>
      <c r="BG344" s="2598">
        <f t="shared" si="1935"/>
        <v>23089465.108269997</v>
      </c>
      <c r="BH344" s="2598">
        <f t="shared" si="1891"/>
        <v>80241893.023165226</v>
      </c>
      <c r="BI344" s="2598">
        <f t="shared" si="1892"/>
        <v>-16215941.48387</v>
      </c>
      <c r="BJ344" s="2598">
        <f t="shared" si="1893"/>
        <v>-144029962.87999997</v>
      </c>
      <c r="BK344" s="2599">
        <f t="shared" si="1894"/>
        <v>9180808.2324347533</v>
      </c>
      <c r="BL344" s="4141">
        <f>VLOOKUP(B344,Tabla.BCRA,BCRA!$M$1,TRUE)</f>
        <v>594471136</v>
      </c>
      <c r="BM344" s="4129">
        <v>727599</v>
      </c>
      <c r="BN344" s="2822">
        <f t="shared" si="1474"/>
        <v>1.2628511706727148</v>
      </c>
      <c r="BO344" s="1909">
        <f t="shared" si="1622"/>
        <v>3.4557333693542525E-2</v>
      </c>
      <c r="BP344" s="1909">
        <f t="shared" si="1623"/>
        <v>0.20473782511077121</v>
      </c>
      <c r="BQ344" s="1915">
        <f t="shared" si="1823"/>
        <v>-0.30893747566176266</v>
      </c>
      <c r="BR344" s="4129">
        <v>968899</v>
      </c>
      <c r="BS344" s="2822">
        <f t="shared" si="1475"/>
        <v>1.6816615146717118</v>
      </c>
      <c r="BT344" s="1909">
        <f t="shared" si="1625"/>
        <v>2.3599112999584726E-2</v>
      </c>
      <c r="BU344" s="1909">
        <f t="shared" si="1626"/>
        <v>0.1986918174878789</v>
      </c>
      <c r="BV344" s="1915">
        <f t="shared" si="1824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95"/>
        <v>0.24575567349094407</v>
      </c>
      <c r="CD344" s="1918">
        <f t="shared" si="1785"/>
        <v>0.39998738639127907</v>
      </c>
      <c r="CE344" s="2175">
        <f t="shared" si="1631"/>
        <v>856.40129490409777</v>
      </c>
      <c r="CF344" s="2176">
        <v>3.5000000000000003E-2</v>
      </c>
      <c r="CG344" s="1918">
        <f t="shared" si="1825"/>
        <v>0.23738687338111975</v>
      </c>
      <c r="CH344" s="1918">
        <f t="shared" si="1633"/>
        <v>0.43595877699719399</v>
      </c>
      <c r="CI344" s="2554">
        <f t="shared" si="1936"/>
        <v>0.41039558788611696</v>
      </c>
      <c r="CJ344" s="4650">
        <f t="shared" si="1577"/>
        <v>1.9156562110921833</v>
      </c>
      <c r="CK344" s="4639" t="str">
        <f t="shared" si="1589"/>
        <v>1Y, 11M</v>
      </c>
      <c r="CL344" s="4650"/>
      <c r="CM344" s="2358">
        <f t="shared" si="1476"/>
        <v>719.59827572418749</v>
      </c>
      <c r="CN344" s="1906">
        <f t="shared" si="1477"/>
        <v>760.90548553029407</v>
      </c>
      <c r="CO344" s="2370">
        <f t="shared" si="1478"/>
        <v>960.56603646432563</v>
      </c>
      <c r="CP344" s="1906"/>
      <c r="CQ344" s="1906"/>
      <c r="CR344" s="1906"/>
      <c r="CS344" s="3016"/>
      <c r="CT344" s="2358"/>
      <c r="CU344" s="3010">
        <f t="shared" si="1937"/>
        <v>0.25</v>
      </c>
      <c r="CV344" s="2570">
        <f t="shared" si="1634"/>
        <v>32764.70048309179</v>
      </c>
      <c r="CW344" s="1909" t="e">
        <f t="shared" si="1635"/>
        <v>#DIV/0!</v>
      </c>
      <c r="CX344" s="2358">
        <f t="shared" si="1636"/>
        <v>294158.87826327881</v>
      </c>
      <c r="CY344" s="4033" t="e">
        <f t="shared" si="1637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6">
        <f>DEPOSITOS!H168</f>
        <v>1196313</v>
      </c>
      <c r="DG344" s="1905">
        <f>DEPOSITOS!I168</f>
        <v>0</v>
      </c>
      <c r="DH344" s="3900">
        <f>DEPOSITOS!J168</f>
        <v>1196313</v>
      </c>
      <c r="DI344" s="2347">
        <f>DEPOSITOS!K168</f>
        <v>210971</v>
      </c>
      <c r="DJ344" s="2347">
        <f>DEPOSITOS!L168</f>
        <v>225917</v>
      </c>
      <c r="DK344" s="2347">
        <f>DEPOSITOS!M168</f>
        <v>469089</v>
      </c>
      <c r="DL344" s="2347">
        <f>DEPOSITOS!N168</f>
        <v>21</v>
      </c>
      <c r="DM344" s="2347">
        <f>DEPOSITOS!O168</f>
        <v>32489</v>
      </c>
      <c r="DN344" s="2347">
        <f>DEPOSITOS!P168</f>
        <v>0</v>
      </c>
      <c r="DO344" s="2336">
        <f>DEPOSITOS!Q168</f>
        <v>938487</v>
      </c>
      <c r="DP344" s="2347">
        <f>DEPOSITOS!R168</f>
        <v>0</v>
      </c>
      <c r="DQ344" s="3904">
        <f>DEPOSITOS!S168</f>
        <v>938487</v>
      </c>
      <c r="DR344" s="1922">
        <f t="shared" si="1450"/>
        <v>120603</v>
      </c>
      <c r="DS344" s="1906">
        <f t="shared" si="1451"/>
        <v>15371</v>
      </c>
      <c r="DT344" s="1906">
        <f t="shared" si="1452"/>
        <v>105644</v>
      </c>
      <c r="DU344" s="1906">
        <f t="shared" si="1453"/>
        <v>0</v>
      </c>
      <c r="DV344" s="1906">
        <f t="shared" si="1454"/>
        <v>16208</v>
      </c>
      <c r="DW344" s="1906">
        <f t="shared" si="1455"/>
        <v>0</v>
      </c>
      <c r="DX344" s="1906">
        <f t="shared" si="1456"/>
        <v>257826</v>
      </c>
      <c r="DY344" s="1906">
        <f t="shared" si="1457"/>
        <v>0</v>
      </c>
      <c r="DZ344" s="3904">
        <f t="shared" si="1458"/>
        <v>257826</v>
      </c>
      <c r="EA344" s="2347">
        <f>DEPOSITOS!Z168</f>
        <v>14449</v>
      </c>
      <c r="EB344" s="2347">
        <f>DEPOSITOS!AA168</f>
        <v>11735</v>
      </c>
      <c r="EC344" s="3119">
        <f t="shared" si="1459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39"/>
        <v>29.438783852739693</v>
      </c>
      <c r="EU344" s="1914">
        <f t="shared" si="1440"/>
        <v>27.11</v>
      </c>
      <c r="EV344" s="1914">
        <f t="shared" si="1441"/>
        <v>0</v>
      </c>
      <c r="EW344" s="2148">
        <f t="shared" si="1442"/>
        <v>30.87</v>
      </c>
      <c r="EX344" s="1914">
        <f t="shared" si="1443"/>
        <v>0.73898380783224982</v>
      </c>
      <c r="EY344" s="2149">
        <f t="shared" si="1444"/>
        <v>0.75</v>
      </c>
      <c r="EZ344" s="2150">
        <f t="shared" si="1445"/>
        <v>0.75</v>
      </c>
      <c r="FA344" s="2151">
        <f t="shared" si="1446"/>
        <v>30.625</v>
      </c>
      <c r="FB344" s="1914">
        <f t="shared" si="1447"/>
        <v>0</v>
      </c>
      <c r="FC344" s="4050">
        <f t="shared" si="1448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79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4">
        <f t="shared" si="1480"/>
        <v>1226.6999999999825</v>
      </c>
      <c r="FQ344" s="1928">
        <v>148998.6</v>
      </c>
      <c r="FR344" s="3908">
        <f t="shared" si="1523"/>
        <v>-13700.700000000012</v>
      </c>
      <c r="FS344" s="1898">
        <v>18496.2</v>
      </c>
      <c r="FT344" s="1934">
        <v>8203.2999999999993</v>
      </c>
      <c r="FU344" s="3908">
        <f t="shared" si="1524"/>
        <v>-40400.200000000012</v>
      </c>
      <c r="FV344" s="2717">
        <v>6476.8</v>
      </c>
      <c r="FW344" s="3908">
        <f t="shared" si="1525"/>
        <v>-46877.000000000015</v>
      </c>
      <c r="FX344" s="2584">
        <f t="shared" si="1938"/>
        <v>341695.2</v>
      </c>
      <c r="FY344" s="2584">
        <f t="shared" si="1896"/>
        <v>211347.9</v>
      </c>
      <c r="FZ344" s="2584">
        <f t="shared" si="1897"/>
        <v>13652.7</v>
      </c>
      <c r="GA344" s="2584">
        <f t="shared" si="1898"/>
        <v>2744.0999999999985</v>
      </c>
      <c r="GB344" s="2584">
        <f t="shared" si="1899"/>
        <v>113.3</v>
      </c>
      <c r="GC344" s="2584">
        <f t="shared" si="1900"/>
        <v>9426.6999999999389</v>
      </c>
      <c r="GD344" s="2701">
        <f t="shared" si="1901"/>
        <v>578979.9</v>
      </c>
      <c r="GE344" s="2584">
        <f t="shared" si="1902"/>
        <v>116826.5</v>
      </c>
      <c r="GF344" s="2584">
        <f t="shared" si="1903"/>
        <v>260408.90000000002</v>
      </c>
      <c r="GG344" s="2584">
        <f t="shared" si="1904"/>
        <v>187084.59999999998</v>
      </c>
      <c r="GH344" s="2584">
        <f t="shared" si="1905"/>
        <v>14551.5</v>
      </c>
      <c r="GI344" s="2584">
        <f t="shared" si="1906"/>
        <v>65185.1</v>
      </c>
      <c r="GJ344" s="2584">
        <f t="shared" si="1907"/>
        <v>11026.699999999968</v>
      </c>
      <c r="GK344" s="2350">
        <f t="shared" si="1908"/>
        <v>655083.30000000005</v>
      </c>
      <c r="GL344" s="3908">
        <f t="shared" si="1909"/>
        <v>-76103.400000000052</v>
      </c>
      <c r="GM344" s="2584">
        <f t="shared" si="1910"/>
        <v>57001.8</v>
      </c>
      <c r="GN344" s="280">
        <f t="shared" si="1911"/>
        <v>57470.700000000012</v>
      </c>
      <c r="GO344" s="3908">
        <f t="shared" si="1912"/>
        <v>-190575.90000000005</v>
      </c>
      <c r="GP344" s="2714">
        <f t="shared" si="1912"/>
        <v>20148.8</v>
      </c>
      <c r="GQ344" s="4057">
        <f t="shared" si="1913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44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45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46"/>
        <v>0</v>
      </c>
      <c r="HD344" s="1928">
        <f>'REC TRIB'!N238+'REC TRIB'!O238</f>
        <v>12569.90447759</v>
      </c>
      <c r="HE344" s="3914">
        <f>'REC TRIB'!AE238</f>
        <v>170344.61015764001</v>
      </c>
      <c r="HF344" s="1898">
        <f t="shared" ref="HF344" si="2007">HF343+GR344</f>
        <v>162984.38592470999</v>
      </c>
      <c r="HG344" s="1898">
        <f t="shared" ref="HG344" si="2008">HG343+GS344</f>
        <v>226814.63591185</v>
      </c>
      <c r="HH344" s="1898">
        <f t="shared" ref="HH344" si="2009">HH343+GT344</f>
        <v>48903.95005159</v>
      </c>
      <c r="HI344" s="1906">
        <f t="shared" ref="HI344" si="2010">HI343+GU344</f>
        <v>3292.8231800099602</v>
      </c>
      <c r="HJ344" s="1928">
        <f t="shared" ref="HJ344" si="2011">HJ343+GV344</f>
        <v>441995.79506815993</v>
      </c>
      <c r="HK344" s="1929">
        <f t="shared" ref="HK344" si="2012">HK343+GW344</f>
        <v>81999.889141139996</v>
      </c>
      <c r="HL344" s="1898">
        <f t="shared" ref="HL344" si="2013">HL343+GX344</f>
        <v>120599.38020515001</v>
      </c>
      <c r="HM344" s="1906">
        <f t="shared" ref="HM344" si="2014">HM343+GY344</f>
        <v>5399.5272009499968</v>
      </c>
      <c r="HN344" s="1926">
        <f t="shared" ref="HN344" si="2015">HN343+GZ344</f>
        <v>207998.79654724</v>
      </c>
      <c r="HO344" s="1898">
        <f t="shared" ref="HO344" si="2016">HO343+HA344</f>
        <v>21823.169734949999</v>
      </c>
      <c r="HP344" s="1898">
        <f t="shared" ref="HP344" si="2017">HP343+HB344</f>
        <v>35652.399160530003</v>
      </c>
      <c r="HQ344" s="1906">
        <f t="shared" ref="HQ344" si="2018">HQ343+HC344</f>
        <v>0</v>
      </c>
      <c r="HR344" s="1928">
        <f t="shared" ref="HR344" si="2019">HR343+HD344</f>
        <v>57475.568895479999</v>
      </c>
      <c r="HS344" s="3914">
        <f t="shared" ref="HS344" si="2020">HS343+HE344</f>
        <v>756374.11056246981</v>
      </c>
      <c r="HT344" s="1930">
        <f t="shared" ref="HT344" si="2021">GR344/GR332-1</f>
        <v>-1.3308804162512788E-2</v>
      </c>
      <c r="HU344" s="1930">
        <f t="shared" ref="HU344" si="2022">GS344/GS332-1</f>
        <v>0.41110062718967955</v>
      </c>
      <c r="HV344" s="1930">
        <f t="shared" ref="HV344" si="2023">GT344/GT332-1</f>
        <v>0.25089909686125855</v>
      </c>
      <c r="HW344" s="1909">
        <f t="shared" ref="HW344" si="2024">GU344/GU332-1</f>
        <v>0.16849654098273104</v>
      </c>
      <c r="HX344" s="1931">
        <f t="shared" ref="HX344" si="2025">GV344/GV332-1</f>
        <v>0.17273744517014267</v>
      </c>
      <c r="HY344" s="1932">
        <f t="shared" ref="HY344" si="2026">GW344/GW332-1</f>
        <v>0.41342408504890638</v>
      </c>
      <c r="HZ344" s="1930">
        <f t="shared" ref="HZ344" si="2027">GX344/GX332-1</f>
        <v>0.42465177920265762</v>
      </c>
      <c r="IA344" s="1909">
        <f t="shared" ref="IA344" si="2028">GY344/GY332-1</f>
        <v>1.2712469143831013</v>
      </c>
      <c r="IB344" s="1933">
        <f t="shared" ref="IB344" si="2029">GZ344/GZ332-1</f>
        <v>0.43561281502723226</v>
      </c>
      <c r="IC344" s="1930">
        <f t="shared" ref="IC344" si="2030">HA344/HA332-1</f>
        <v>0.62871561571994183</v>
      </c>
      <c r="ID344" s="1930">
        <f t="shared" ref="ID344" si="2031">HB344/HB332-1</f>
        <v>-7.4238171777628592E-3</v>
      </c>
      <c r="IE344" s="1909" t="e">
        <f t="shared" ref="IE344" si="2032">HC344/HC332-1</f>
        <v>#DIV/0!</v>
      </c>
      <c r="IF344" s="1931">
        <f t="shared" ref="IF344" si="2033">HD344/HD332-1</f>
        <v>0.16138286817403924</v>
      </c>
      <c r="IG344" s="3924">
        <f t="shared" ref="IG344" si="2034">HE344/HE332-1</f>
        <v>0.23314023417544316</v>
      </c>
      <c r="IH344" s="278">
        <f t="shared" si="1590"/>
        <v>7.1107787062126726E-2</v>
      </c>
      <c r="II344" s="278">
        <f t="shared" si="1591"/>
        <v>7.3461120916845216E-2</v>
      </c>
      <c r="IJ344" s="278">
        <f t="shared" si="1592"/>
        <v>1.6400204407076253E-2</v>
      </c>
      <c r="IK344" s="278">
        <f t="shared" si="1593"/>
        <v>7.1731128357364017E-3</v>
      </c>
      <c r="IL344" s="4322">
        <f t="shared" si="1594"/>
        <v>0.1681422252217846</v>
      </c>
      <c r="IM344" s="4324">
        <f t="shared" si="1595"/>
        <v>2.7058428184087532E-2</v>
      </c>
      <c r="IN344" s="278">
        <f t="shared" si="1596"/>
        <v>3.9549093448255454E-2</v>
      </c>
      <c r="IO344" s="278">
        <f t="shared" si="1597"/>
        <v>1.9815866829185169E-3</v>
      </c>
      <c r="IP344" s="4323">
        <f t="shared" si="1598"/>
        <v>6.8589108315261507E-2</v>
      </c>
      <c r="IQ344" s="278">
        <f t="shared" si="1599"/>
        <v>7.5049538544488016E-3</v>
      </c>
      <c r="IR344" s="278">
        <f t="shared" si="1600"/>
        <v>1.2662025627518931E-2</v>
      </c>
      <c r="IS344" s="278">
        <f t="shared" si="1601"/>
        <v>0</v>
      </c>
      <c r="IT344" s="4322">
        <f t="shared" si="1602"/>
        <v>2.0166979481967735E-2</v>
      </c>
      <c r="IU344" s="3123"/>
      <c r="IV344" s="2401"/>
      <c r="IW344" s="3932"/>
      <c r="IX344" s="2397">
        <f>EMAE!N282</f>
        <v>98.401887473399995</v>
      </c>
      <c r="IY344" s="1909">
        <f>EMAE!O282%</f>
        <v>-5.0000000000000044E-3</v>
      </c>
      <c r="IZ344" s="1909">
        <f t="shared" si="1967"/>
        <v>-3.2679235627148917E-2</v>
      </c>
      <c r="JA344" s="3038">
        <f t="shared" si="1968"/>
        <v>-1.598112526600004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5">
        <f>MTSS!P56</f>
        <v>11966.344999999998</v>
      </c>
      <c r="JI344" s="2839">
        <f t="shared" si="1579"/>
        <v>0.5164963905018618</v>
      </c>
      <c r="JJ344" s="2839">
        <f t="shared" si="1580"/>
        <v>0.25923930824324393</v>
      </c>
      <c r="JK344" s="2839">
        <f t="shared" si="1581"/>
        <v>3.7850571749352045E-2</v>
      </c>
      <c r="JL344" s="2839">
        <f t="shared" si="1582"/>
        <v>3.4883333214945758E-2</v>
      </c>
      <c r="JM344" s="2839">
        <f t="shared" si="1583"/>
        <v>0.121648339572359</v>
      </c>
      <c r="JN344" s="2839">
        <f t="shared" si="1344"/>
        <v>2.9882056718237699E-2</v>
      </c>
      <c r="JO344" s="3939">
        <f t="shared" si="1345"/>
        <v>1</v>
      </c>
      <c r="JP344" s="280">
        <f t="shared" si="1584"/>
        <v>99.322851406726102</v>
      </c>
      <c r="JQ344" s="280">
        <f t="shared" si="1585"/>
        <v>100.39843538621467</v>
      </c>
      <c r="JR344" s="280">
        <f t="shared" si="1586"/>
        <v>101.66937525813924</v>
      </c>
      <c r="JS344" s="280">
        <f t="shared" si="1587"/>
        <v>102.63858665584775</v>
      </c>
      <c r="JT344" s="280">
        <f t="shared" si="1588"/>
        <v>100.64840960569947</v>
      </c>
      <c r="JU344" s="280">
        <f t="shared" si="1346"/>
        <v>101.31237834575731</v>
      </c>
      <c r="JV344" s="3896">
        <f t="shared" si="1347"/>
        <v>100.01965898843304</v>
      </c>
      <c r="JW344" s="2736"/>
      <c r="JX344" s="2737"/>
      <c r="JY344" s="2737"/>
      <c r="JZ344" s="2737"/>
      <c r="KA344" s="2737"/>
      <c r="KB344" s="2737"/>
      <c r="KC344" s="2737"/>
      <c r="KD344" s="5216" t="e">
        <f>VLOOKUP(B344,Tabla.Desempleo,DESEMPLEO!$H$6,FALSE)*100</f>
        <v>#N/A</v>
      </c>
      <c r="KE344" s="5413"/>
      <c r="KF344" s="5413"/>
      <c r="KG344" s="5413"/>
      <c r="KH344" s="5438"/>
      <c r="KI344" s="2787"/>
      <c r="KJ344" s="2787"/>
      <c r="KK344" s="2787"/>
      <c r="KL344" s="2811"/>
      <c r="KM344" s="2810"/>
      <c r="KN344" s="5105"/>
      <c r="KO344" s="5192">
        <v>966</v>
      </c>
      <c r="KP344" s="5454">
        <f t="shared" si="1740"/>
        <v>175.33569383410028</v>
      </c>
      <c r="KQ344" s="5635">
        <f>UTDT!C177</f>
        <v>2.6223954581408577</v>
      </c>
      <c r="KR344" s="5174"/>
      <c r="KS344" s="4064"/>
      <c r="KT344" s="2967"/>
      <c r="KV344" s="3575"/>
      <c r="LA344" s="2234">
        <v>0</v>
      </c>
      <c r="LD344" s="3576"/>
      <c r="LH344" s="2235">
        <f t="shared" si="1872"/>
        <v>42155</v>
      </c>
      <c r="LI344" s="2236">
        <f t="shared" si="1873"/>
        <v>0.28593927824710219</v>
      </c>
      <c r="LJ344" s="2236">
        <f t="shared" si="1671"/>
        <v>0.2518185770231185</v>
      </c>
      <c r="LK344" s="2168"/>
      <c r="LL344" s="2249"/>
      <c r="LS344" s="4726">
        <f t="shared" si="1874"/>
        <v>14.012700000000001</v>
      </c>
      <c r="LT344" s="2168">
        <f t="shared" si="1875"/>
        <v>19.703166107477966</v>
      </c>
      <c r="LU344" s="2168">
        <f t="shared" si="1876"/>
        <v>30.64582551807214</v>
      </c>
      <c r="LV344" s="2168">
        <f t="shared" si="1877"/>
        <v>94.313620879406926</v>
      </c>
      <c r="LX344" s="2168"/>
    </row>
    <row r="345" spans="2:336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61"/>
        <v>335925.36475576833</v>
      </c>
      <c r="G345" s="1976">
        <f t="shared" si="1502"/>
        <v>75647.491058044136</v>
      </c>
      <c r="H345" s="1976">
        <f t="shared" si="1503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6">
        <f t="shared" si="1928"/>
        <v>2088766.8611655866</v>
      </c>
      <c r="O345" s="4486">
        <f t="shared" si="1878"/>
        <v>-1061206.0785290711</v>
      </c>
      <c r="P345" s="4486">
        <f t="shared" si="1879"/>
        <v>1991676.3686095073</v>
      </c>
      <c r="Q345" s="4486">
        <f t="shared" si="1880"/>
        <v>306600</v>
      </c>
      <c r="R345" s="4487">
        <f t="shared" si="1881"/>
        <v>1617957.0325481354</v>
      </c>
      <c r="S345" s="1979">
        <f>VLOOKUP(B345,Tabla.BCRA,BCRA!$AL$1,TRUE)</f>
        <v>14.92</v>
      </c>
      <c r="T345" s="1975">
        <f t="shared" si="1563"/>
        <v>6.0810991957104515E-2</v>
      </c>
      <c r="U345" s="1975">
        <f t="shared" ref="U345" si="2035">S345/S344-1</f>
        <v>6.4748406802400682E-2</v>
      </c>
      <c r="V345" s="1975">
        <f t="shared" si="1676"/>
        <v>0.39098525469168904</v>
      </c>
      <c r="W345" s="1975">
        <f t="shared" si="1808"/>
        <v>0.14725105728565935</v>
      </c>
      <c r="X345" s="2428">
        <f t="shared" si="1727"/>
        <v>15.05</v>
      </c>
      <c r="Y345" s="1975">
        <f t="shared" ref="Y345" si="2036">X345/X344-1</f>
        <v>3.7215713301171682E-2</v>
      </c>
      <c r="Z345" s="1975">
        <f t="shared" si="1810"/>
        <v>5.0977653631284925E-2</v>
      </c>
      <c r="AA345" s="2434">
        <f t="shared" si="1751"/>
        <v>8.7131367292225814E-3</v>
      </c>
      <c r="AB345" s="4145">
        <f t="shared" si="1508"/>
        <v>366.95784317675003</v>
      </c>
      <c r="AC345" s="4145">
        <f t="shared" si="1509"/>
        <v>62.65181599372459</v>
      </c>
      <c r="AD345" s="4145">
        <f t="shared" si="1510"/>
        <v>189.85469502854227</v>
      </c>
      <c r="AE345" s="4145">
        <f t="shared" si="1511"/>
        <v>32.414462968008209</v>
      </c>
      <c r="AF345" s="3076">
        <f>BM!AP53*1000</f>
        <v>7700000</v>
      </c>
      <c r="AG345" s="1980">
        <f>BM!AQ53*1000</f>
        <v>15000000</v>
      </c>
      <c r="AH345" s="2352">
        <f t="shared" si="1392"/>
        <v>22700000</v>
      </c>
      <c r="AI345" s="2349">
        <f>BM!AO53*1000</f>
        <v>17931600</v>
      </c>
      <c r="AJ345" s="2352">
        <f t="shared" si="1393"/>
        <v>40631600</v>
      </c>
      <c r="AK345" s="2856">
        <f t="shared" si="1931"/>
        <v>31900000</v>
      </c>
      <c r="AL345" s="2593">
        <f t="shared" si="1884"/>
        <v>45000000</v>
      </c>
      <c r="AM345" s="2352">
        <f t="shared" si="1885"/>
        <v>76900000</v>
      </c>
      <c r="AN345" s="2593">
        <f t="shared" si="1886"/>
        <v>48621567.600000001</v>
      </c>
      <c r="AO345" s="2352">
        <f t="shared" si="1887"/>
        <v>125521567.59999999</v>
      </c>
      <c r="AP345" s="2219"/>
      <c r="AQ345" s="2220"/>
      <c r="AR345" s="2220"/>
      <c r="AS345" s="2220"/>
      <c r="AT345" s="2221"/>
      <c r="AU345" s="4025"/>
      <c r="AV345" s="3990"/>
      <c r="AW345" s="3097">
        <v>7664306.9287109375</v>
      </c>
      <c r="AX345" s="1974">
        <f>VLOOKUP(B345,Tabla.BCRA,BCRA!$H$1,TRUE)</f>
        <v>631231435</v>
      </c>
      <c r="AY345" s="1984">
        <f t="shared" ref="AY345" si="2037">AX345/AX344-1</f>
        <v>9.5591605616785813E-2</v>
      </c>
      <c r="AZ345" s="1984">
        <f t="shared" ref="AZ345" si="2038">AX345/AX333-1</f>
        <v>0.30765733020624619</v>
      </c>
      <c r="BA345" s="1984">
        <f t="shared" si="1817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39">(AX345-AX344)-SUM(BB345:BE345)</f>
        <v>3033226.6907199919</v>
      </c>
      <c r="BG345" s="2602">
        <f t="shared" si="1935"/>
        <v>26905079.008269999</v>
      </c>
      <c r="BH345" s="2602">
        <f t="shared" si="1891"/>
        <v>119441929.09987523</v>
      </c>
      <c r="BI345" s="2602">
        <f t="shared" si="1892"/>
        <v>-42533762.151299998</v>
      </c>
      <c r="BJ345" s="2602">
        <f t="shared" si="1893"/>
        <v>-108685362.87999997</v>
      </c>
      <c r="BK345" s="2603">
        <f t="shared" si="1894"/>
        <v>12214034.923154745</v>
      </c>
      <c r="BL345" s="2602">
        <f>VLOOKUP(B345,Tabla.BCRA,BCRA!$M$1,TRUE)</f>
        <v>588834921</v>
      </c>
      <c r="BM345" s="4131">
        <v>745409</v>
      </c>
      <c r="BN345" s="2824">
        <f t="shared" si="1474"/>
        <v>1.1808806701776504</v>
      </c>
      <c r="BO345" s="1984">
        <f t="shared" si="1622"/>
        <v>2.447776866103446E-2</v>
      </c>
      <c r="BP345" s="1984">
        <f t="shared" si="1623"/>
        <v>0.1724230675464189</v>
      </c>
      <c r="BQ345" s="1990">
        <f t="shared" si="1823"/>
        <v>-0.2920218070607008</v>
      </c>
      <c r="BR345" s="4131">
        <v>1036584</v>
      </c>
      <c r="BS345" s="2824">
        <f t="shared" si="1475"/>
        <v>1.6421615631357143</v>
      </c>
      <c r="BT345" s="1984">
        <f t="shared" si="1625"/>
        <v>6.9857642540656961E-2</v>
      </c>
      <c r="BU345" s="1984">
        <f t="shared" si="1626"/>
        <v>0.1959448467780176</v>
      </c>
      <c r="BV345" s="1990">
        <f t="shared" si="1824"/>
        <v>-1.546819645350328E-2</v>
      </c>
      <c r="BW345" s="2222">
        <v>105.7503</v>
      </c>
      <c r="BX345" s="1992">
        <f t="shared" ref="BX345:BX351" si="2040">BW345/BW344-1</f>
        <v>3.0124354895585181E-2</v>
      </c>
      <c r="BY345" s="1993"/>
      <c r="BZ345" s="1994"/>
      <c r="CA345" s="2179">
        <f t="shared" ref="CA345:CA362" si="2041">CA344*(1+CB345)</f>
        <v>314.80777944459004</v>
      </c>
      <c r="CB345" s="2180">
        <v>3.1E-2</v>
      </c>
      <c r="CC345" s="1993">
        <f t="shared" si="1895"/>
        <v>0.28437409936916302</v>
      </c>
      <c r="CD345" s="1993">
        <f t="shared" si="1785"/>
        <v>0.42909603501921634</v>
      </c>
      <c r="CE345" s="2179">
        <f t="shared" si="1631"/>
        <v>881.23693245631648</v>
      </c>
      <c r="CF345" s="2180">
        <v>2.9000000000000001E-2</v>
      </c>
      <c r="CG345" s="1993">
        <f t="shared" si="1825"/>
        <v>0.27327109270917194</v>
      </c>
      <c r="CH345" s="1993">
        <f t="shared" si="1633"/>
        <v>0.45533495669271362</v>
      </c>
      <c r="CI345" s="2556">
        <f t="shared" si="1936"/>
        <v>0.41039558788611696</v>
      </c>
      <c r="CJ345" s="4653">
        <f t="shared" si="1577"/>
        <v>1.8472295400856447</v>
      </c>
      <c r="CK345" s="1993" t="str">
        <f t="shared" si="1589"/>
        <v>1Y, 10M</v>
      </c>
      <c r="CL345" s="4653"/>
      <c r="CM345" s="2360">
        <f t="shared" si="1476"/>
        <v>788.38583029973324</v>
      </c>
      <c r="CN345" s="1981">
        <f t="shared" si="1477"/>
        <v>814.06054894569456</v>
      </c>
      <c r="CO345" s="2372">
        <f t="shared" si="1478"/>
        <v>988.42245152179112</v>
      </c>
      <c r="CP345" s="1981"/>
      <c r="CQ345" s="1981"/>
      <c r="CR345" s="1981"/>
      <c r="CS345" s="3018"/>
      <c r="CT345" s="2360"/>
      <c r="CU345" s="3012">
        <f t="shared" si="1937"/>
        <v>0.25</v>
      </c>
      <c r="CV345" s="2572">
        <f t="shared" si="1634"/>
        <v>29213.737609329452</v>
      </c>
      <c r="CW345" s="1984" t="e">
        <f t="shared" si="1635"/>
        <v>#DIV/0!</v>
      </c>
      <c r="CX345" s="2360">
        <f t="shared" si="1636"/>
        <v>324319.10508146934</v>
      </c>
      <c r="CY345" s="4035" t="e">
        <f t="shared" si="1637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38">
        <f>DEPOSITOS!H169</f>
        <v>1258351</v>
      </c>
      <c r="DG345" s="1980">
        <f>DEPOSITOS!I169</f>
        <v>0</v>
      </c>
      <c r="DH345" s="3902">
        <f>DEPOSITOS!J169</f>
        <v>1258351</v>
      </c>
      <c r="DI345" s="2349">
        <f>DEPOSITOS!K169</f>
        <v>218151</v>
      </c>
      <c r="DJ345" s="2349">
        <f>DEPOSITOS!L169</f>
        <v>266559</v>
      </c>
      <c r="DK345" s="2349">
        <f>DEPOSITOS!M169</f>
        <v>486482</v>
      </c>
      <c r="DL345" s="2349">
        <f>DEPOSITOS!N169</f>
        <v>26</v>
      </c>
      <c r="DM345" s="2349">
        <f>DEPOSITOS!O169</f>
        <v>33231</v>
      </c>
      <c r="DN345" s="2349">
        <f>DEPOSITOS!P169</f>
        <v>0</v>
      </c>
      <c r="DO345" s="2338">
        <f>DEPOSITOS!Q169</f>
        <v>1004449</v>
      </c>
      <c r="DP345" s="2349">
        <f>DEPOSITOS!R169</f>
        <v>0</v>
      </c>
      <c r="DQ345" s="3906">
        <f>DEPOSITOS!S169</f>
        <v>1004449</v>
      </c>
      <c r="DR345" s="1997">
        <f t="shared" si="1450"/>
        <v>109129</v>
      </c>
      <c r="DS345" s="1981">
        <f t="shared" si="1451"/>
        <v>24599</v>
      </c>
      <c r="DT345" s="1981">
        <f t="shared" si="1452"/>
        <v>102734</v>
      </c>
      <c r="DU345" s="1981">
        <f t="shared" si="1453"/>
        <v>0</v>
      </c>
      <c r="DV345" s="1981">
        <f t="shared" si="1454"/>
        <v>17440</v>
      </c>
      <c r="DW345" s="1981">
        <f t="shared" si="1455"/>
        <v>0</v>
      </c>
      <c r="DX345" s="1981">
        <f t="shared" si="1456"/>
        <v>253902</v>
      </c>
      <c r="DY345" s="1981">
        <f t="shared" si="1457"/>
        <v>0</v>
      </c>
      <c r="DZ345" s="3906">
        <f t="shared" si="1458"/>
        <v>253902</v>
      </c>
      <c r="EA345" s="2349">
        <f>DEPOSITOS!Z169</f>
        <v>15157</v>
      </c>
      <c r="EB345" s="2349">
        <f>DEPOSITOS!AA169</f>
        <v>11962</v>
      </c>
      <c r="EC345" s="3121">
        <f t="shared" si="1459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39"/>
        <v>26.03579384396037</v>
      </c>
      <c r="EU345" s="1989">
        <f t="shared" si="1440"/>
        <v>24.93</v>
      </c>
      <c r="EV345" s="1989">
        <f t="shared" si="1441"/>
        <v>0</v>
      </c>
      <c r="EW345" s="2164">
        <f t="shared" si="1442"/>
        <v>27.06</v>
      </c>
      <c r="EX345" s="1989">
        <f t="shared" si="1443"/>
        <v>0.75043611887577022</v>
      </c>
      <c r="EY345" s="2165">
        <f t="shared" si="1444"/>
        <v>0.74</v>
      </c>
      <c r="EZ345" s="2166">
        <f t="shared" si="1445"/>
        <v>0.68</v>
      </c>
      <c r="FA345" s="2167">
        <f t="shared" si="1446"/>
        <v>26.375</v>
      </c>
      <c r="FB345" s="1989">
        <f t="shared" si="1447"/>
        <v>0</v>
      </c>
      <c r="FC345" s="4052">
        <f t="shared" si="1448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79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3">
        <f t="shared" si="1480"/>
        <v>1146.2999999999884</v>
      </c>
      <c r="FQ345" s="2003">
        <v>174057.4</v>
      </c>
      <c r="FR345" s="3910">
        <f t="shared" si="1523"/>
        <v>-45099.700000000012</v>
      </c>
      <c r="FS345" s="1974">
        <v>38834.800000000003</v>
      </c>
      <c r="FT345" s="2008">
        <v>26347.200000000001</v>
      </c>
      <c r="FU345" s="3910">
        <f t="shared" si="1524"/>
        <v>-110281.70000000001</v>
      </c>
      <c r="FV345" s="2719">
        <v>10255.5</v>
      </c>
      <c r="FW345" s="3910">
        <f t="shared" si="1525"/>
        <v>-120537.20000000001</v>
      </c>
      <c r="FX345" s="2593">
        <f t="shared" si="1938"/>
        <v>421353.10000000003</v>
      </c>
      <c r="FY345" s="2593">
        <f t="shared" si="1896"/>
        <v>254377.4</v>
      </c>
      <c r="FZ345" s="2593">
        <f t="shared" si="1897"/>
        <v>17359.2</v>
      </c>
      <c r="GA345" s="2593">
        <f t="shared" si="1898"/>
        <v>3334.4999999999973</v>
      </c>
      <c r="GB345" s="2593">
        <f t="shared" si="1899"/>
        <v>179.3</v>
      </c>
      <c r="GC345" s="2593">
        <f t="shared" si="1900"/>
        <v>11334.099999999919</v>
      </c>
      <c r="GD345" s="2703">
        <f t="shared" si="1901"/>
        <v>707937.6</v>
      </c>
      <c r="GE345" s="2593">
        <f t="shared" si="1902"/>
        <v>143384.4</v>
      </c>
      <c r="GF345" s="2593">
        <f t="shared" si="1903"/>
        <v>338859.60000000003</v>
      </c>
      <c r="GG345" s="2593">
        <f t="shared" si="1904"/>
        <v>235885.5</v>
      </c>
      <c r="GH345" s="2593">
        <f t="shared" si="1905"/>
        <v>18593.400000000001</v>
      </c>
      <c r="GI345" s="2593">
        <f t="shared" si="1906"/>
        <v>80244.800000000003</v>
      </c>
      <c r="GJ345" s="2593">
        <f t="shared" si="1907"/>
        <v>12172.999999999956</v>
      </c>
      <c r="GK345" s="2352">
        <f t="shared" si="1908"/>
        <v>829140.70000000007</v>
      </c>
      <c r="GL345" s="3910">
        <f t="shared" si="1909"/>
        <v>-121203.10000000006</v>
      </c>
      <c r="GM345" s="2593">
        <f t="shared" si="1910"/>
        <v>95836.6</v>
      </c>
      <c r="GN345" s="2263">
        <f t="shared" si="1911"/>
        <v>83817.900000000009</v>
      </c>
      <c r="GO345" s="3910">
        <f t="shared" si="1912"/>
        <v>-300857.60000000009</v>
      </c>
      <c r="GP345" s="2716">
        <f t="shared" si="1912"/>
        <v>30404.3</v>
      </c>
      <c r="GQ345" s="4059">
        <f t="shared" si="1913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44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45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46"/>
        <v>0</v>
      </c>
      <c r="HD345" s="2003">
        <f>'REC TRIB'!N239+'REC TRIB'!O239</f>
        <v>9654.9551952599995</v>
      </c>
      <c r="HE345" s="3916">
        <f>'REC TRIB'!AE239</f>
        <v>174596.73135568001</v>
      </c>
      <c r="HF345" s="1974">
        <f t="shared" ref="HF345:HF346" si="2042">HF344+GR345</f>
        <v>211954.34282368998</v>
      </c>
      <c r="HG345" s="1974">
        <f t="shared" ref="HG345" si="2043">HG344+GS345</f>
        <v>274646.38491142</v>
      </c>
      <c r="HH345" s="1974">
        <f t="shared" ref="HH345" si="2044">HH344+GT345</f>
        <v>60131.385113719996</v>
      </c>
      <c r="HI345" s="1981">
        <f t="shared" ref="HI345" si="2045">HI344+GU345</f>
        <v>6489.0616611999576</v>
      </c>
      <c r="HJ345" s="2003">
        <f t="shared" ref="HJ345" si="2046">HJ344+GV345</f>
        <v>553221.17451002996</v>
      </c>
      <c r="HK345" s="1999">
        <f t="shared" ref="HK345" si="2047">HK344+GW345</f>
        <v>99000.801036929988</v>
      </c>
      <c r="HL345" s="1974">
        <f t="shared" ref="HL345" si="2048">HL344+GX345</f>
        <v>145218.27063211999</v>
      </c>
      <c r="HM345" s="1981">
        <f t="shared" ref="HM345" si="2049">HM344+GY345</f>
        <v>6268.6865346100021</v>
      </c>
      <c r="HN345" s="2001">
        <f t="shared" ref="HN345" si="2050">HN344+GZ345</f>
        <v>250487.75820365999</v>
      </c>
      <c r="HO345" s="1974">
        <f t="shared" ref="HO345" si="2051">HO344+HA345</f>
        <v>26547.131492119999</v>
      </c>
      <c r="HP345" s="1974">
        <f t="shared" ref="HP345" si="2052">HP344+HB345</f>
        <v>40583.392598620005</v>
      </c>
      <c r="HQ345" s="1981">
        <f t="shared" ref="HQ345" si="2053">HQ344+HC345</f>
        <v>0</v>
      </c>
      <c r="HR345" s="2003">
        <f t="shared" ref="HR345" si="2054">HR344+HD345</f>
        <v>67130.52409074</v>
      </c>
      <c r="HS345" s="3916">
        <f t="shared" ref="HS345" si="2055">HS344+HE345</f>
        <v>930970.84191814985</v>
      </c>
      <c r="HT345" s="2004">
        <f t="shared" ref="HT345" si="2056">GR345/GR333-1</f>
        <v>0.13750874457509621</v>
      </c>
      <c r="HU345" s="2004">
        <f t="shared" ref="HU345" si="2057">GS345/GS333-1</f>
        <v>0.40465330774649155</v>
      </c>
      <c r="HV345" s="2004">
        <f t="shared" ref="HV345" si="2058">GT345/GT333-1</f>
        <v>0.44755101111984996</v>
      </c>
      <c r="HW345" s="1984">
        <f t="shared" ref="HW345" si="2059">GU345/GU333-1</f>
        <v>-0.19674089348043033</v>
      </c>
      <c r="HX345" s="2005">
        <f t="shared" ref="HX345" si="2060">GV345/GV333-1</f>
        <v>0.25200540530883186</v>
      </c>
      <c r="HY345" s="2006">
        <f t="shared" ref="HY345" si="2061">GW345/GW333-1</f>
        <v>0.36541911283067918</v>
      </c>
      <c r="HZ345" s="2004">
        <f t="shared" ref="HZ345" si="2062">GX345/GX333-1</f>
        <v>0.37621419890381569</v>
      </c>
      <c r="IA345" s="1984">
        <f t="shared" ref="IA345" si="2063">GY345/GY333-1</f>
        <v>0.42010549057816915</v>
      </c>
      <c r="IB345" s="2007">
        <f t="shared" ref="IB345" si="2064">GZ345/GZ333-1</f>
        <v>0.37273955239298107</v>
      </c>
      <c r="IC345" s="2004">
        <f t="shared" ref="IC345" si="2065">HA345/HA333-1</f>
        <v>0.6405437068534463</v>
      </c>
      <c r="ID345" s="2004">
        <f t="shared" ref="ID345" si="2066">HB345/HB333-1</f>
        <v>-0.52642971208958012</v>
      </c>
      <c r="IE345" s="1984" t="e">
        <f t="shared" ref="IE345" si="2067">HC345/HC333-1</f>
        <v>#DIV/0!</v>
      </c>
      <c r="IF345" s="2005">
        <f t="shared" ref="IF345" si="2068">HD345/HD333-1</f>
        <v>-0.27362054203909236</v>
      </c>
      <c r="IG345" s="3926">
        <f t="shared" ref="IG345" si="2069">HE345/HE333-1</f>
        <v>0.23970102032551943</v>
      </c>
      <c r="IH345" s="2262">
        <f t="shared" si="1590"/>
        <v>7.6672227280777147E-2</v>
      </c>
      <c r="II345" s="2262">
        <f t="shared" si="1591"/>
        <v>7.4890135968416663E-2</v>
      </c>
      <c r="IJ345" s="2262">
        <f t="shared" si="1592"/>
        <v>1.7578787227434292E-2</v>
      </c>
      <c r="IK345" s="2262">
        <f t="shared" si="1593"/>
        <v>5.004348355439738E-3</v>
      </c>
      <c r="IL345" s="4327">
        <f t="shared" si="1594"/>
        <v>0.17414549883206784</v>
      </c>
      <c r="IM345" s="3049">
        <f t="shared" si="1595"/>
        <v>2.6618315869533244E-2</v>
      </c>
      <c r="IN345" s="2262">
        <f t="shared" si="1596"/>
        <v>3.8545779529908245E-2</v>
      </c>
      <c r="IO345" s="2262">
        <f t="shared" si="1597"/>
        <v>1.3608421610633848E-3</v>
      </c>
      <c r="IP345" s="4328">
        <f t="shared" si="1598"/>
        <v>6.6524937560504871E-2</v>
      </c>
      <c r="IQ345" s="2262">
        <f t="shared" si="1599"/>
        <v>7.3963036205772492E-3</v>
      </c>
      <c r="IR345" s="2262">
        <f t="shared" si="1600"/>
        <v>7.7204529786533667E-3</v>
      </c>
      <c r="IS345" s="2262">
        <f t="shared" si="1601"/>
        <v>0</v>
      </c>
      <c r="IT345" s="4327">
        <f t="shared" si="1602"/>
        <v>1.5116756599230617E-2</v>
      </c>
      <c r="IU345" s="3125">
        <v>80.936870152719337</v>
      </c>
      <c r="IV345" s="2403">
        <v>155.12792834019487</v>
      </c>
      <c r="IW345" s="3932">
        <f>SUM(IU345:IV345)</f>
        <v>236.06479849291421</v>
      </c>
      <c r="IX345" s="2399">
        <f>EMAE!N283</f>
        <v>98.401887473399995</v>
      </c>
      <c r="IY345" s="1984">
        <f>EMAE!O283%</f>
        <v>0</v>
      </c>
      <c r="IZ345" s="1984">
        <f t="shared" si="1967"/>
        <v>-3.8448544360982884E-2</v>
      </c>
      <c r="JA345" s="3040">
        <f t="shared" si="1968"/>
        <v>-1.598112526600004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7">
        <f>MTSS!P57</f>
        <v>11987.270999999999</v>
      </c>
      <c r="JI345" s="2841">
        <f t="shared" si="1579"/>
        <v>0.51488382968900925</v>
      </c>
      <c r="JJ345" s="2841">
        <f t="shared" si="1580"/>
        <v>0.25943628036773342</v>
      </c>
      <c r="JK345" s="2841">
        <f t="shared" si="1581"/>
        <v>3.7887522522849451E-2</v>
      </c>
      <c r="JL345" s="2841">
        <f t="shared" si="1582"/>
        <v>3.5037833048072412E-2</v>
      </c>
      <c r="JM345" s="2841">
        <f t="shared" si="1583"/>
        <v>0.12282929117060923</v>
      </c>
      <c r="JN345" s="2841">
        <f t="shared" si="1344"/>
        <v>2.9925243201726234E-2</v>
      </c>
      <c r="JO345" s="3941">
        <f t="shared" si="1345"/>
        <v>1</v>
      </c>
      <c r="JP345" s="2263">
        <f t="shared" si="1584"/>
        <v>99.185901450348553</v>
      </c>
      <c r="JQ345" s="2263">
        <f t="shared" si="1585"/>
        <v>100.65042287034005</v>
      </c>
      <c r="JR345" s="2263">
        <f t="shared" si="1586"/>
        <v>101.94659435774958</v>
      </c>
      <c r="JS345" s="2263">
        <f t="shared" si="1587"/>
        <v>103.273460455624</v>
      </c>
      <c r="JT345" s="2263">
        <f t="shared" si="1588"/>
        <v>101.80321204058886</v>
      </c>
      <c r="JU345" s="2263">
        <f t="shared" si="1346"/>
        <v>101.63622300232045</v>
      </c>
      <c r="JV345" s="3898">
        <f t="shared" si="1347"/>
        <v>100.19456714827567</v>
      </c>
      <c r="JW345" s="2740"/>
      <c r="JX345" s="2741"/>
      <c r="JY345" s="2741"/>
      <c r="JZ345" s="2741"/>
      <c r="KA345" s="2741"/>
      <c r="KB345" s="2741"/>
      <c r="KC345" s="2741"/>
      <c r="KD345" s="5218">
        <f>VLOOKUP(B345,Tabla.Desempleo,DESEMPLEO!$H$6,FALSE)*100</f>
        <v>9.3000000000000007</v>
      </c>
      <c r="KE345" s="5415">
        <v>5</v>
      </c>
      <c r="KF345" s="5415">
        <v>6.2</v>
      </c>
      <c r="KG345" s="5415">
        <v>22.2</v>
      </c>
      <c r="KH345" s="5440">
        <v>30.9</v>
      </c>
      <c r="KI345" s="2789"/>
      <c r="KJ345" s="2789"/>
      <c r="KK345" s="2789"/>
      <c r="KL345" s="2815">
        <v>22.7</v>
      </c>
      <c r="KM345" s="2814"/>
      <c r="KN345" s="2789"/>
      <c r="KO345" s="5194">
        <v>966</v>
      </c>
      <c r="KP345" s="5456">
        <f t="shared" si="1740"/>
        <v>170.39426028581175</v>
      </c>
      <c r="KQ345" s="5637">
        <f>UTDT!C178</f>
        <v>2.6133196292609329</v>
      </c>
      <c r="KR345" s="5176"/>
      <c r="KS345" s="4066"/>
      <c r="KT345" s="2969"/>
      <c r="KV345" s="3580"/>
      <c r="KW345" s="3581"/>
      <c r="KX345" s="3581"/>
      <c r="KY345" s="3581"/>
      <c r="KZ345" s="3581"/>
      <c r="LA345" s="3581">
        <v>0</v>
      </c>
      <c r="LB345" s="3581"/>
      <c r="LC345" s="3581"/>
      <c r="LD345" s="3582"/>
      <c r="LH345" s="2235">
        <f t="shared" si="1872"/>
        <v>42185</v>
      </c>
      <c r="LI345" s="2236">
        <f t="shared" si="1873"/>
        <v>0.27750895225468009</v>
      </c>
      <c r="LJ345" s="2236"/>
      <c r="LK345" s="2168"/>
      <c r="LL345" s="2249"/>
      <c r="LM345" s="2828">
        <v>17746</v>
      </c>
      <c r="LN345" s="2168">
        <f>IX345/LH345*10000</f>
        <v>23.326274143273675</v>
      </c>
      <c r="LS345" s="4726">
        <f t="shared" si="1874"/>
        <v>14.92</v>
      </c>
      <c r="LT345" s="2168">
        <f t="shared" si="1875"/>
        <v>19.301458390096187</v>
      </c>
      <c r="LU345" s="2168">
        <f t="shared" si="1876"/>
        <v>30.237353025716377</v>
      </c>
      <c r="LV345" s="2168">
        <f t="shared" si="1877"/>
        <v>177.10314814820777</v>
      </c>
      <c r="LX345" s="2168"/>
    </row>
    <row r="346" spans="2:336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61"/>
        <v>2003931.1295948438</v>
      </c>
      <c r="G346" s="1939">
        <f t="shared" si="1502"/>
        <v>1599889.7466719858</v>
      </c>
      <c r="H346" s="1939">
        <f t="shared" si="1503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4">
        <f t="shared" si="1928"/>
        <v>2807766.8611655869</v>
      </c>
      <c r="O346" s="4484">
        <f t="shared" si="1878"/>
        <v>-1157206.0785290711</v>
      </c>
      <c r="P346" s="4484">
        <f t="shared" si="1879"/>
        <v>4617676.3686095076</v>
      </c>
      <c r="Q346" s="4484">
        <f t="shared" si="1880"/>
        <v>710600</v>
      </c>
      <c r="R346" s="4485">
        <f t="shared" si="1881"/>
        <v>-32042.967451864621</v>
      </c>
      <c r="S346" s="1942">
        <f>VLOOKUP(B346,Tabla.BCRA,BCRA!$AL$1,TRUE)</f>
        <v>15.044700000000001</v>
      </c>
      <c r="T346" s="1938">
        <f t="shared" si="1563"/>
        <v>8.2886332063783728E-3</v>
      </c>
      <c r="U346" s="1938">
        <f t="shared" ref="U346" si="2070">S346/S345-1</f>
        <v>8.3579088471850138E-3</v>
      </c>
      <c r="V346" s="1938">
        <f t="shared" si="1676"/>
        <v>0.38933312063384445</v>
      </c>
      <c r="W346" s="1938">
        <f t="shared" ref="W346" si="2071">S346/$S$339-1</f>
        <v>0.15683967704728952</v>
      </c>
      <c r="X346" s="2427">
        <f t="shared" si="1727"/>
        <v>15.47</v>
      </c>
      <c r="Y346" s="1938">
        <f t="shared" ref="Y346" si="2072">X346/X345-1</f>
        <v>2.7906976744185963E-2</v>
      </c>
      <c r="Z346" s="1938">
        <f t="shared" ref="Z346" si="2073">X346/$X$339-1</f>
        <v>8.0307262569832449E-2</v>
      </c>
      <c r="AA346" s="2433">
        <f t="shared" si="1751"/>
        <v>2.8269091440839667E-2</v>
      </c>
      <c r="AB346" s="4144">
        <f t="shared" si="1508"/>
        <v>462.37963436990947</v>
      </c>
      <c r="AC346" s="4144">
        <f t="shared" si="1509"/>
        <v>60.274201182716226</v>
      </c>
      <c r="AD346" s="4144">
        <f t="shared" si="1510"/>
        <v>240.66572032462207</v>
      </c>
      <c r="AE346" s="4144">
        <f t="shared" si="1511"/>
        <v>31.37234637160654</v>
      </c>
      <c r="AF346" s="3075">
        <f>BM!AP54*1000</f>
        <v>4500000</v>
      </c>
      <c r="AG346" s="1943">
        <f>BM!AQ54*1000</f>
        <v>0</v>
      </c>
      <c r="AH346" s="2351">
        <f t="shared" si="1392"/>
        <v>4500000</v>
      </c>
      <c r="AI346" s="2348">
        <f>BM!AO54*1000</f>
        <v>28539000</v>
      </c>
      <c r="AJ346" s="2351">
        <f t="shared" si="1393"/>
        <v>33039000</v>
      </c>
      <c r="AK346" s="2855">
        <f t="shared" si="1931"/>
        <v>36400000</v>
      </c>
      <c r="AL346" s="2587">
        <f t="shared" si="1884"/>
        <v>45000000</v>
      </c>
      <c r="AM346" s="2351">
        <f t="shared" si="1885"/>
        <v>81400000</v>
      </c>
      <c r="AN346" s="2587">
        <f t="shared" si="1886"/>
        <v>77160567.599999994</v>
      </c>
      <c r="AO346" s="2351">
        <f t="shared" si="1887"/>
        <v>158560567.59999999</v>
      </c>
      <c r="AP346" s="2214"/>
      <c r="AQ346" s="2215"/>
      <c r="AR346" s="2215"/>
      <c r="AS346" s="2215"/>
      <c r="AT346" s="2216"/>
      <c r="AU346" s="4024"/>
      <c r="AV346" s="3989"/>
      <c r="AW346" s="3096">
        <v>7860978.9230957031</v>
      </c>
      <c r="AX346" s="1937">
        <f>VLOOKUP(B346,Tabla.BCRA,BCRA!$H$1,TRUE)</f>
        <v>661129803</v>
      </c>
      <c r="AY346" s="1947">
        <f t="shared" ref="AY346" si="2074">AX346/AX345-1</f>
        <v>4.7365144291332761E-2</v>
      </c>
      <c r="AZ346" s="1947">
        <f t="shared" ref="AZ346" si="2075">AX346/AX334-1</f>
        <v>0.27098699908697221</v>
      </c>
      <c r="BA346" s="1947">
        <f t="shared" ref="BA346" si="2076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2006"/>
        <v>1899368</v>
      </c>
      <c r="BG346" s="2600">
        <f t="shared" si="1935"/>
        <v>37358079.008269995</v>
      </c>
      <c r="BH346" s="2600">
        <f t="shared" si="1891"/>
        <v>150587929.09987521</v>
      </c>
      <c r="BI346" s="2600">
        <f t="shared" si="1892"/>
        <v>-18249762.151299998</v>
      </c>
      <c r="BJ346" s="2600">
        <f t="shared" si="1893"/>
        <v>-146569362.87999997</v>
      </c>
      <c r="BK346" s="2601">
        <f t="shared" si="1894"/>
        <v>14113402.923154745</v>
      </c>
      <c r="BL346" s="2600">
        <f>VLOOKUP(B346,Tabla.BCRA,BCRA!$M$1,TRUE)</f>
        <v>609067532</v>
      </c>
      <c r="BM346" s="4130">
        <v>746346</v>
      </c>
      <c r="BN346" s="2823">
        <f t="shared" si="1474"/>
        <v>1.1288948049434704</v>
      </c>
      <c r="BO346" s="1947">
        <f t="shared" si="1622"/>
        <v>1.257028020858364E-3</v>
      </c>
      <c r="BP346" s="1947">
        <f t="shared" si="1623"/>
        <v>0.13711586805820075</v>
      </c>
      <c r="BQ346" s="1953">
        <f t="shared" si="1823"/>
        <v>-0.29113185863401936</v>
      </c>
      <c r="BR346" s="4130">
        <v>1034997</v>
      </c>
      <c r="BS346" s="2823">
        <f t="shared" si="1475"/>
        <v>1.5654974186665127</v>
      </c>
      <c r="BT346" s="1947">
        <f t="shared" si="1625"/>
        <v>-1.5309902525989516E-3</v>
      </c>
      <c r="BU346" s="1947">
        <f t="shared" si="1626"/>
        <v>0.17423016793241852</v>
      </c>
      <c r="BV346" s="1953">
        <f t="shared" si="1824"/>
        <v>-1.6975505048106632E-2</v>
      </c>
      <c r="BW346" s="2217">
        <v>107.7294</v>
      </c>
      <c r="BX346" s="1955">
        <f t="shared" si="2040"/>
        <v>1.8714840525275056E-2</v>
      </c>
      <c r="BY346" s="1956"/>
      <c r="BZ346" s="1957"/>
      <c r="CA346" s="2177">
        <f t="shared" si="2041"/>
        <v>321.10393503348183</v>
      </c>
      <c r="CB346" s="2178">
        <v>0.02</v>
      </c>
      <c r="CC346" s="1956">
        <f t="shared" si="1895"/>
        <v>0.31006158135654638</v>
      </c>
      <c r="CD346" s="1956">
        <f t="shared" si="1785"/>
        <v>0.43897132844975384</v>
      </c>
      <c r="CE346" s="2177">
        <f t="shared" si="1631"/>
        <v>902.38661883526811</v>
      </c>
      <c r="CF346" s="2178">
        <v>2.4E-2</v>
      </c>
      <c r="CG346" s="1956">
        <f t="shared" si="1825"/>
        <v>0.30382959893419215</v>
      </c>
      <c r="CH346" s="1956">
        <f t="shared" si="1633"/>
        <v>0.4621889674777655</v>
      </c>
      <c r="CI346" s="2555">
        <f t="shared" si="1936"/>
        <v>0.41039558788611696</v>
      </c>
      <c r="CJ346" s="4652">
        <f t="shared" si="1577"/>
        <v>1.8243854867873281</v>
      </c>
      <c r="CK346" s="1956" t="str">
        <f t="shared" si="1589"/>
        <v>1Y, 10M</v>
      </c>
      <c r="CL346" s="4652"/>
      <c r="CM346" s="2359">
        <f t="shared" si="1476"/>
        <v>825.72783890912228</v>
      </c>
      <c r="CN346" s="1944">
        <f t="shared" si="1477"/>
        <v>812.81423018023327</v>
      </c>
      <c r="CO346" s="2371">
        <f t="shared" si="1478"/>
        <v>1012.1445903583141</v>
      </c>
      <c r="CP346" s="1944"/>
      <c r="CQ346" s="1944"/>
      <c r="CR346" s="1944"/>
      <c r="CS346" s="3017"/>
      <c r="CT346" s="2359"/>
      <c r="CU346" s="3011">
        <f t="shared" si="1937"/>
        <v>0.25</v>
      </c>
      <c r="CV346" s="2571">
        <f t="shared" si="1634"/>
        <v>24257.7421875</v>
      </c>
      <c r="CW346" s="1947" t="e">
        <f t="shared" si="1635"/>
        <v>#DIV/0!</v>
      </c>
      <c r="CX346" s="2359">
        <f t="shared" si="1636"/>
        <v>327156.20580679766</v>
      </c>
      <c r="CY346" s="4034" t="e">
        <f t="shared" si="1637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7">
        <f>DEPOSITOS!H170</f>
        <v>1253935</v>
      </c>
      <c r="DG346" s="1943">
        <f>DEPOSITOS!I170</f>
        <v>0</v>
      </c>
      <c r="DH346" s="3901">
        <f>DEPOSITOS!J170</f>
        <v>1253935</v>
      </c>
      <c r="DI346" s="2348">
        <f>DEPOSITOS!K170</f>
        <v>210831</v>
      </c>
      <c r="DJ346" s="2348">
        <f>DEPOSITOS!L170</f>
        <v>267165</v>
      </c>
      <c r="DK346" s="2348">
        <f>DEPOSITOS!M170</f>
        <v>498543</v>
      </c>
      <c r="DL346" s="2348">
        <f>DEPOSITOS!N170</f>
        <v>72</v>
      </c>
      <c r="DM346" s="2348">
        <f>DEPOSITOS!O170</f>
        <v>32497</v>
      </c>
      <c r="DN346" s="2348">
        <f>DEPOSITOS!P170</f>
        <v>0</v>
      </c>
      <c r="DO346" s="2337">
        <f>DEPOSITOS!Q170</f>
        <v>1009108</v>
      </c>
      <c r="DP346" s="2348">
        <f>DEPOSITOS!R170</f>
        <v>0</v>
      </c>
      <c r="DQ346" s="3905">
        <f>DEPOSITOS!S170</f>
        <v>1009108</v>
      </c>
      <c r="DR346" s="1960">
        <f t="shared" si="1450"/>
        <v>101550</v>
      </c>
      <c r="DS346" s="1944">
        <f t="shared" si="1451"/>
        <v>21454</v>
      </c>
      <c r="DT346" s="1944">
        <f t="shared" si="1452"/>
        <v>105416</v>
      </c>
      <c r="DU346" s="1944">
        <f t="shared" si="1453"/>
        <v>0</v>
      </c>
      <c r="DV346" s="1944">
        <f t="shared" si="1454"/>
        <v>16407</v>
      </c>
      <c r="DW346" s="1944">
        <f t="shared" si="1455"/>
        <v>0</v>
      </c>
      <c r="DX346" s="1944">
        <f t="shared" si="1456"/>
        <v>244827</v>
      </c>
      <c r="DY346" s="1944">
        <f t="shared" si="1457"/>
        <v>0</v>
      </c>
      <c r="DZ346" s="3905">
        <f t="shared" si="1458"/>
        <v>244827</v>
      </c>
      <c r="EA346" s="2348">
        <f>DEPOSITOS!Z170</f>
        <v>15813</v>
      </c>
      <c r="EB346" s="2348">
        <f>DEPOSITOS!AA170</f>
        <v>12313</v>
      </c>
      <c r="EC346" s="3120">
        <f t="shared" si="1459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39"/>
        <v>24.10920328934052</v>
      </c>
      <c r="EU346" s="1952">
        <f t="shared" si="1440"/>
        <v>22.51</v>
      </c>
      <c r="EV346" s="1952">
        <f t="shared" si="1441"/>
        <v>0</v>
      </c>
      <c r="EW346" s="2156">
        <f t="shared" si="1442"/>
        <v>25.59</v>
      </c>
      <c r="EX346" s="1952">
        <f t="shared" si="1443"/>
        <v>0.65485792489476558</v>
      </c>
      <c r="EY346" s="2157">
        <f t="shared" si="1444"/>
        <v>0.65</v>
      </c>
      <c r="EZ346" s="2158">
        <f t="shared" si="1445"/>
        <v>0.6</v>
      </c>
      <c r="FA346" s="2159">
        <f t="shared" si="1446"/>
        <v>24.5</v>
      </c>
      <c r="FB346" s="1952">
        <f t="shared" si="1447"/>
        <v>0</v>
      </c>
      <c r="FC346" s="4051">
        <f t="shared" si="1448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79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7">
        <f t="shared" si="1480"/>
        <v>2701.6000000000058</v>
      </c>
      <c r="FQ346" s="1966">
        <v>168639.8</v>
      </c>
      <c r="FR346" s="3909">
        <f t="shared" si="1523"/>
        <v>-25714.600000000006</v>
      </c>
      <c r="FS346" s="1937">
        <v>5365.4</v>
      </c>
      <c r="FT346" s="1971">
        <v>3495.8</v>
      </c>
      <c r="FU346" s="3909">
        <f t="shared" si="1524"/>
        <v>-34575.80000000001</v>
      </c>
      <c r="FV346" s="2718">
        <v>2147.5</v>
      </c>
      <c r="FW346" s="3909">
        <f t="shared" si="1525"/>
        <v>-36723.30000000001</v>
      </c>
      <c r="FX346" s="2587">
        <f t="shared" si="1938"/>
        <v>497903.60000000003</v>
      </c>
      <c r="FY346" s="2587">
        <f t="shared" si="1896"/>
        <v>313776.59999999998</v>
      </c>
      <c r="FZ346" s="2587">
        <f t="shared" si="1897"/>
        <v>20892.900000000001</v>
      </c>
      <c r="GA346" s="2587">
        <f t="shared" si="1898"/>
        <v>4586.3999999999978</v>
      </c>
      <c r="GB346" s="2587">
        <f t="shared" si="1899"/>
        <v>183.60000000000002</v>
      </c>
      <c r="GC346" s="2587">
        <f t="shared" si="1900"/>
        <v>13519.699999999895</v>
      </c>
      <c r="GD346" s="2702">
        <f t="shared" si="1901"/>
        <v>850862.79999999993</v>
      </c>
      <c r="GE346" s="2587">
        <f t="shared" si="1902"/>
        <v>176934</v>
      </c>
      <c r="GF346" s="2587">
        <f t="shared" si="1903"/>
        <v>394030.80000000005</v>
      </c>
      <c r="GG346" s="2587">
        <f t="shared" si="1904"/>
        <v>295742.09999999998</v>
      </c>
      <c r="GH346" s="2587">
        <f t="shared" si="1905"/>
        <v>23438.300000000003</v>
      </c>
      <c r="GI346" s="2587">
        <f t="shared" si="1906"/>
        <v>92760.7</v>
      </c>
      <c r="GJ346" s="2587">
        <f t="shared" si="1907"/>
        <v>14874.599999999962</v>
      </c>
      <c r="GK346" s="2351">
        <f t="shared" si="1908"/>
        <v>997780.5</v>
      </c>
      <c r="GL346" s="3909">
        <f t="shared" si="1909"/>
        <v>-146917.70000000007</v>
      </c>
      <c r="GM346" s="2587">
        <f t="shared" si="1910"/>
        <v>101202</v>
      </c>
      <c r="GN346" s="2707">
        <f t="shared" si="1911"/>
        <v>87313.700000000012</v>
      </c>
      <c r="GO346" s="3909">
        <f t="shared" si="1912"/>
        <v>-335433.40000000008</v>
      </c>
      <c r="GP346" s="2715">
        <f t="shared" si="1912"/>
        <v>32551.8</v>
      </c>
      <c r="GQ346" s="4058">
        <f t="shared" si="1913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44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45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46"/>
        <v>0</v>
      </c>
      <c r="HD346" s="1966">
        <f>'REC TRIB'!N240+'REC TRIB'!O240</f>
        <v>12451.378609579999</v>
      </c>
      <c r="HE346" s="3915">
        <f>'REC TRIB'!AE240</f>
        <v>180091.40352652004</v>
      </c>
      <c r="HF346" s="1937">
        <f t="shared" si="2042"/>
        <v>248175.55368536999</v>
      </c>
      <c r="HG346" s="1937">
        <f t="shared" ref="HG346" si="2077">HG345+GS346</f>
        <v>322298.99285887997</v>
      </c>
      <c r="HH346" s="1937">
        <f t="shared" ref="HH346" si="2078">HH345+GT346</f>
        <v>72151.092579659991</v>
      </c>
      <c r="HI346" s="1944">
        <f t="shared" ref="HI346" si="2079">HI345+GU346</f>
        <v>9255.2524216499733</v>
      </c>
      <c r="HJ346" s="1966">
        <f t="shared" ref="HJ346" si="2080">HJ345+GV346</f>
        <v>651880.89154555998</v>
      </c>
      <c r="HK346" s="1962">
        <f t="shared" ref="HK346" si="2081">HK345+GW346</f>
        <v>122259.11582101</v>
      </c>
      <c r="HL346" s="1937">
        <f t="shared" ref="HL346" si="2082">HL345+GX346</f>
        <v>178416.06335871998</v>
      </c>
      <c r="HM346" s="1944">
        <f t="shared" ref="HM346" si="2083">HM345+GY346</f>
        <v>6773.1794394000026</v>
      </c>
      <c r="HN346" s="1964">
        <f t="shared" ref="HN346" si="2084">HN345+GZ346</f>
        <v>307448.35861912998</v>
      </c>
      <c r="HO346" s="1937">
        <f t="shared" ref="HO346" si="2085">HO345+HA346</f>
        <v>31363.756386559999</v>
      </c>
      <c r="HP346" s="1937">
        <f t="shared" ref="HP346" si="2086">HP345+HB346</f>
        <v>48218.146313760008</v>
      </c>
      <c r="HQ346" s="1944">
        <f t="shared" ref="HQ346" si="2087">HQ345+HC346</f>
        <v>0</v>
      </c>
      <c r="HR346" s="1966">
        <f t="shared" ref="HR346" si="2088">HR345+HD346</f>
        <v>79581.902700320003</v>
      </c>
      <c r="HS346" s="3915">
        <f t="shared" ref="HS346" si="2089">HS345+HE346</f>
        <v>1111062.2454446699</v>
      </c>
      <c r="HT346" s="1967">
        <f t="shared" ref="HT346" si="2090">GR346/GR334-1</f>
        <v>8.6655611120574072E-2</v>
      </c>
      <c r="HU346" s="1967">
        <f t="shared" ref="HU346" si="2091">GS346/GS334-1</f>
        <v>0.32696042403801129</v>
      </c>
      <c r="HV346" s="1967">
        <f t="shared" ref="HV346" si="2092">GT346/GT334-1</f>
        <v>0.3616065571094853</v>
      </c>
      <c r="HW346" s="1947">
        <f t="shared" ref="HW346" si="2093">GU346/GU334-1</f>
        <v>354.47407539101295</v>
      </c>
      <c r="HX346" s="1968">
        <f t="shared" ref="HX346" si="2094">GV346/GV334-1</f>
        <v>0.26358489497773752</v>
      </c>
      <c r="HY346" s="1969">
        <f t="shared" ref="HY346" si="2095">GW346/GW334-1</f>
        <v>0.28148044428474539</v>
      </c>
      <c r="HZ346" s="1967">
        <f t="shared" ref="HZ346" si="2096">GX346/GX334-1</f>
        <v>0.26291389708411228</v>
      </c>
      <c r="IA346" s="1947">
        <f t="shared" ref="IA346" si="2097">GY346/GY334-1</f>
        <v>-0.23369404971002661</v>
      </c>
      <c r="IB346" s="1970">
        <f t="shared" ref="IB346" si="2098">GZ346/GZ334-1</f>
        <v>0.26313645018380094</v>
      </c>
      <c r="IC346" s="1967">
        <f t="shared" ref="IC346" si="2099">HA346/HA334-1</f>
        <v>0.48610418652957454</v>
      </c>
      <c r="ID346" s="1967">
        <f t="shared" ref="ID346" si="2100">HB346/HB334-1</f>
        <v>-0.29019141766567813</v>
      </c>
      <c r="IE346" s="1947" t="e">
        <f t="shared" ref="IE346" si="2101">HC346/HC334-1</f>
        <v>#DIV/0!</v>
      </c>
      <c r="IF346" s="1968">
        <f t="shared" ref="IF346" si="2102">HD346/HD334-1</f>
        <v>-0.11043679526201078</v>
      </c>
      <c r="IG346" s="3925">
        <f t="shared" ref="IG346" si="2103">HE346/HE334-1</f>
        <v>0.23351489341368148</v>
      </c>
      <c r="IH346" s="2589">
        <f t="shared" si="1590"/>
        <v>5.5292672145849021E-2</v>
      </c>
      <c r="II346" s="2589">
        <f t="shared" si="1591"/>
        <v>7.2743013429214132E-2</v>
      </c>
      <c r="IJ346" s="2589">
        <f t="shared" si="1592"/>
        <v>1.8348413219568684E-2</v>
      </c>
      <c r="IK346" s="2589">
        <f t="shared" si="1593"/>
        <v>4.2226660890636331E-3</v>
      </c>
      <c r="IL346" s="4325">
        <f t="shared" si="1594"/>
        <v>0.15060676488369545</v>
      </c>
      <c r="IM346" s="3048">
        <f t="shared" si="1595"/>
        <v>3.5504455633249395E-2</v>
      </c>
      <c r="IN346" s="2589">
        <f t="shared" si="1596"/>
        <v>5.067734141211995E-2</v>
      </c>
      <c r="IO346" s="2589">
        <f t="shared" si="1597"/>
        <v>7.7012226043419226E-4</v>
      </c>
      <c r="IP346" s="4326">
        <f t="shared" si="1598"/>
        <v>8.6951919305803538E-2</v>
      </c>
      <c r="IQ346" s="2589">
        <f t="shared" si="1599"/>
        <v>7.3527100503302436E-3</v>
      </c>
      <c r="IR346" s="2589">
        <f t="shared" si="1600"/>
        <v>1.1654661013338606E-2</v>
      </c>
      <c r="IS346" s="2589">
        <f t="shared" si="1601"/>
        <v>0</v>
      </c>
      <c r="IT346" s="4325">
        <f t="shared" si="1602"/>
        <v>1.900737106366885E-2</v>
      </c>
      <c r="IU346" s="3124"/>
      <c r="IV346" s="2402"/>
      <c r="IW346" s="3933"/>
      <c r="IX346" s="2398">
        <f>EMAE!N284</f>
        <v>98.401887473399995</v>
      </c>
      <c r="IY346" s="1947">
        <f>EMAE!O284%</f>
        <v>0</v>
      </c>
      <c r="IZ346" s="1947">
        <f t="shared" si="1967"/>
        <v>-3.9409135225756953E-2</v>
      </c>
      <c r="JA346" s="3039">
        <f t="shared" si="1968"/>
        <v>-1.598112526600004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6">
        <f>MTSS!P58</f>
        <v>11991.33</v>
      </c>
      <c r="JI346" s="2840">
        <f t="shared" si="1579"/>
        <v>0.51456794200476519</v>
      </c>
      <c r="JJ346" s="2840">
        <f t="shared" si="1580"/>
        <v>0.25968103621533223</v>
      </c>
      <c r="JK346" s="2840">
        <f t="shared" si="1581"/>
        <v>3.7886706478764243E-2</v>
      </c>
      <c r="JL346" s="2840">
        <f t="shared" si="1582"/>
        <v>3.4797641295836242E-2</v>
      </c>
      <c r="JM346" s="2840">
        <f t="shared" si="1583"/>
        <v>0.12298552370754537</v>
      </c>
      <c r="JN346" s="2840">
        <f t="shared" si="1344"/>
        <v>3.0081150297756799E-2</v>
      </c>
      <c r="JO346" s="3940">
        <f t="shared" si="1345"/>
        <v>1</v>
      </c>
      <c r="JP346" s="2707">
        <f t="shared" si="1584"/>
        <v>99.158614308136762</v>
      </c>
      <c r="JQ346" s="2707">
        <f t="shared" si="1585"/>
        <v>100.77949120924217</v>
      </c>
      <c r="JR346" s="2707">
        <f t="shared" si="1586"/>
        <v>101.97891788029523</v>
      </c>
      <c r="JS346" s="2707">
        <f t="shared" si="1587"/>
        <v>102.60022867259249</v>
      </c>
      <c r="JT346" s="2707">
        <f t="shared" si="1588"/>
        <v>101.96721583507799</v>
      </c>
      <c r="JU346" s="2707">
        <f t="shared" si="1346"/>
        <v>102.20033036121572</v>
      </c>
      <c r="JV346" s="3897">
        <f t="shared" si="1347"/>
        <v>100.22849394846689</v>
      </c>
      <c r="JW346" s="2831"/>
      <c r="JX346" s="2832"/>
      <c r="JY346" s="2832"/>
      <c r="JZ346" s="2832"/>
      <c r="KA346" s="2832"/>
      <c r="KB346" s="2832"/>
      <c r="KC346" s="2832"/>
      <c r="KD346" s="5217" t="e">
        <f>VLOOKUP(B346,Tabla.Desempleo,DESEMPLEO!$H$6,FALSE)*100</f>
        <v>#N/A</v>
      </c>
      <c r="KE346" s="5414"/>
      <c r="KF346" s="5414"/>
      <c r="KG346" s="5414"/>
      <c r="KH346" s="5439"/>
      <c r="KI346" s="2788"/>
      <c r="KJ346" s="2788"/>
      <c r="KK346" s="2788"/>
      <c r="KL346" s="2813"/>
      <c r="KM346" s="2812"/>
      <c r="KN346" s="2788"/>
      <c r="KO346" s="5193">
        <v>966</v>
      </c>
      <c r="KP346" s="5455">
        <f t="shared" si="1740"/>
        <v>166.40064481036305</v>
      </c>
      <c r="KQ346" s="5636">
        <f>UTDT!C179</f>
        <v>2.7070669134093137</v>
      </c>
      <c r="KR346" s="5175"/>
      <c r="KS346" s="4065"/>
      <c r="KT346" s="2968"/>
      <c r="KV346" s="3575"/>
      <c r="LA346" s="2234">
        <v>0</v>
      </c>
      <c r="LD346" s="3576"/>
      <c r="LH346" s="2235">
        <f t="shared" si="1872"/>
        <v>42216</v>
      </c>
      <c r="LI346" s="2236">
        <f t="shared" si="1873"/>
        <v>0.27065201926219418</v>
      </c>
      <c r="LJ346" s="2236"/>
      <c r="LK346" s="2168"/>
      <c r="LL346" s="2249"/>
      <c r="LN346" s="2168"/>
      <c r="LS346" s="4726">
        <f t="shared" si="1874"/>
        <v>15.044700000000001</v>
      </c>
      <c r="LT346" s="2168">
        <f t="shared" si="1875"/>
        <v>18.734079204147619</v>
      </c>
      <c r="LU346" s="2168">
        <f t="shared" si="1876"/>
        <v>28.901854811109686</v>
      </c>
      <c r="LV346" s="2168">
        <f t="shared" si="1877"/>
        <v>221.7139140452874</v>
      </c>
      <c r="LX346" s="2168"/>
    </row>
    <row r="347" spans="2:336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61"/>
        <v>-1361571.0749751814</v>
      </c>
      <c r="G347" s="1900">
        <f t="shared" si="1502"/>
        <v>-107413.55949640274</v>
      </c>
      <c r="H347" s="1900">
        <f t="shared" si="1503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28"/>
        <v>2813766.8611655869</v>
      </c>
      <c r="O347" s="306">
        <f t="shared" si="1878"/>
        <v>-1339206.0785290711</v>
      </c>
      <c r="P347" s="306">
        <f t="shared" si="1879"/>
        <v>4832676.3686095076</v>
      </c>
      <c r="Q347" s="306">
        <f t="shared" si="1880"/>
        <v>-543400</v>
      </c>
      <c r="R347" s="4483">
        <f t="shared" si="1881"/>
        <v>-178042.96745186462</v>
      </c>
      <c r="S347" s="1903">
        <f>VLOOKUP(B347,Tabla.BCRA,BCRA!$AL$1,TRUE)</f>
        <v>14.9008</v>
      </c>
      <c r="T347" s="1899">
        <f t="shared" si="1563"/>
        <v>-9.657199613443598E-3</v>
      </c>
      <c r="U347" s="1899">
        <f t="shared" ref="U347:U348" si="2104">S347/S346-1</f>
        <v>-9.5648301395175883E-3</v>
      </c>
      <c r="V347" s="1899">
        <f t="shared" si="1676"/>
        <v>0.37617443358745839</v>
      </c>
      <c r="W347" s="1899">
        <f t="shared" ref="W347:W348" si="2105">S347/$S$339-1</f>
        <v>0.14577470203767784</v>
      </c>
      <c r="X347" s="2426">
        <f t="shared" si="1727"/>
        <v>15.41</v>
      </c>
      <c r="Y347" s="1899">
        <f t="shared" ref="Y347:Y348" si="2106">X347/X346-1</f>
        <v>-3.878474466709747E-3</v>
      </c>
      <c r="Z347" s="1899">
        <f t="shared" ref="Z347:Z348" si="2107">X347/$X$339-1</f>
        <v>7.61173184357542E-2</v>
      </c>
      <c r="AA347" s="2432">
        <f t="shared" si="1751"/>
        <v>3.4172661870503607E-2</v>
      </c>
      <c r="AB347" s="4143">
        <f t="shared" si="1508"/>
        <v>298.17559934095925</v>
      </c>
      <c r="AC347" s="4143">
        <f t="shared" si="1509"/>
        <v>63.547756944270773</v>
      </c>
      <c r="AD347" s="4143">
        <f t="shared" si="1510"/>
        <v>152.12054701192761</v>
      </c>
      <c r="AE347" s="4143">
        <f t="shared" si="1511"/>
        <v>32.420223415697798</v>
      </c>
      <c r="AF347" s="3074">
        <f>BM!AP55*1000</f>
        <v>0</v>
      </c>
      <c r="AG347" s="1905">
        <f>BM!AQ55*1000</f>
        <v>37500000</v>
      </c>
      <c r="AH347" s="2350">
        <f t="shared" si="1392"/>
        <v>37500000</v>
      </c>
      <c r="AI347" s="2347">
        <f>BM!AO55*1000</f>
        <v>10125000</v>
      </c>
      <c r="AJ347" s="2350">
        <f t="shared" si="1393"/>
        <v>47625000</v>
      </c>
      <c r="AK347" s="2854">
        <f t="shared" si="1931"/>
        <v>36400000</v>
      </c>
      <c r="AL347" s="2584">
        <f t="shared" si="1884"/>
        <v>82500000</v>
      </c>
      <c r="AM347" s="2350">
        <f t="shared" si="1885"/>
        <v>118900000</v>
      </c>
      <c r="AN347" s="2584">
        <f t="shared" si="1886"/>
        <v>87285567.599999994</v>
      </c>
      <c r="AO347" s="2350">
        <f t="shared" si="1887"/>
        <v>206185567.59999999</v>
      </c>
      <c r="AP347" s="2211"/>
      <c r="AQ347" s="2212"/>
      <c r="AR347" s="2212"/>
      <c r="AS347" s="2212"/>
      <c r="AT347" s="2213"/>
      <c r="AU347" s="4023"/>
      <c r="AV347" s="3988"/>
      <c r="AW347" s="3095">
        <v>8063628.1206054688</v>
      </c>
      <c r="AX347" s="1898">
        <f>VLOOKUP(B347,Tabla.BCRA,BCRA!$H$1,TRUE)</f>
        <v>679730024</v>
      </c>
      <c r="AY347" s="1909">
        <f t="shared" ref="AY347:AY348" si="2108">AX347/AX346-1</f>
        <v>2.813399262232319E-2</v>
      </c>
      <c r="AZ347" s="1909">
        <f t="shared" ref="AZ347:AZ348" si="2109">AX347/AX335-1</f>
        <v>0.33474517490117406</v>
      </c>
      <c r="BA347" s="1909">
        <f t="shared" ref="BA347:BA348" si="2110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111">(AX347-AX346)-SUM(BB347:BE347)</f>
        <v>-275779</v>
      </c>
      <c r="BG347" s="2598">
        <f t="shared" si="1935"/>
        <v>37429079.008269995</v>
      </c>
      <c r="BH347" s="2598">
        <f t="shared" si="1891"/>
        <v>197972929.09987521</v>
      </c>
      <c r="BI347" s="2598">
        <f t="shared" si="1892"/>
        <v>-13110762.151299998</v>
      </c>
      <c r="BJ347" s="2598">
        <f t="shared" si="1893"/>
        <v>-180288362.87999997</v>
      </c>
      <c r="BK347" s="2599">
        <f t="shared" si="1894"/>
        <v>13837623.923154745</v>
      </c>
      <c r="BL347" s="4141">
        <f>VLOOKUP(B347,Tabla.BCRA,BCRA!$M$1,TRUE)</f>
        <v>652627184</v>
      </c>
      <c r="BM347" s="4129">
        <v>774418</v>
      </c>
      <c r="BN347" s="2822">
        <f t="shared" si="1474"/>
        <v>1.139302329832057</v>
      </c>
      <c r="BO347" s="1909">
        <f t="shared" si="1622"/>
        <v>3.7612581832018988E-2</v>
      </c>
      <c r="BP347" s="1909">
        <f t="shared" si="1623"/>
        <v>0.16380331219380251</v>
      </c>
      <c r="BQ347" s="1915">
        <f t="shared" si="1823"/>
        <v>-0.26446949765878025</v>
      </c>
      <c r="BR347" s="4129">
        <v>1051421</v>
      </c>
      <c r="BS347" s="2822">
        <f t="shared" si="1475"/>
        <v>1.5468214774635289</v>
      </c>
      <c r="BT347" s="1909">
        <f t="shared" si="1625"/>
        <v>1.586864502988905E-2</v>
      </c>
      <c r="BU347" s="1909">
        <f t="shared" si="1626"/>
        <v>0.18034805763988992</v>
      </c>
      <c r="BV347" s="1915">
        <f t="shared" si="1824"/>
        <v>-1.3762382820291519E-3</v>
      </c>
      <c r="BW347" s="2218">
        <v>109.5087</v>
      </c>
      <c r="BX347" s="1917">
        <f t="shared" si="2040"/>
        <v>1.651638271446787E-2</v>
      </c>
      <c r="BY347" s="1918"/>
      <c r="BZ347" s="1919"/>
      <c r="CA347" s="2175">
        <f t="shared" si="2041"/>
        <v>321.74614290354879</v>
      </c>
      <c r="CB347" s="2176">
        <v>2E-3</v>
      </c>
      <c r="CC347" s="1918">
        <f t="shared" si="1895"/>
        <v>0.31268170451925936</v>
      </c>
      <c r="CD347" s="1918">
        <f t="shared" si="1785"/>
        <v>0.42475224417653501</v>
      </c>
      <c r="CE347" s="2175">
        <f t="shared" si="1631"/>
        <v>906.89855192944435</v>
      </c>
      <c r="CF347" s="2176">
        <v>5.0000000000000001E-3</v>
      </c>
      <c r="CG347" s="1918">
        <f t="shared" si="1825"/>
        <v>0.31034874692886305</v>
      </c>
      <c r="CH347" s="1918">
        <f t="shared" si="1633"/>
        <v>0.43828904014402847</v>
      </c>
      <c r="CI347" s="2554">
        <f t="shared" si="1936"/>
        <v>0.41039558788611696</v>
      </c>
      <c r="CJ347" s="4650">
        <f t="shared" si="1577"/>
        <v>1.9071099003589274</v>
      </c>
      <c r="CK347" s="4639" t="str">
        <f t="shared" si="1589"/>
        <v>1Y, 11M</v>
      </c>
      <c r="CL347" s="4650"/>
      <c r="CM347" s="2358">
        <f t="shared" si="1476"/>
        <v>848.9588598370384</v>
      </c>
      <c r="CN347" s="1906">
        <f t="shared" si="1477"/>
        <v>825.71249067420581</v>
      </c>
      <c r="CO347" s="2370">
        <f t="shared" si="1478"/>
        <v>1017.2053133101056</v>
      </c>
      <c r="CP347" s="1906"/>
      <c r="CQ347" s="1906"/>
      <c r="CR347" s="1906"/>
      <c r="CS347" s="3016"/>
      <c r="CT347" s="2358"/>
      <c r="CU347" s="3010">
        <f t="shared" si="1937"/>
        <v>0.25</v>
      </c>
      <c r="CV347" s="2570">
        <f t="shared" si="1634"/>
        <v>5230.9502487562195</v>
      </c>
      <c r="CW347" s="1909" t="e">
        <f t="shared" si="1635"/>
        <v>#DIV/0!</v>
      </c>
      <c r="CX347" s="2358">
        <f t="shared" si="1636"/>
        <v>320398.95182064932</v>
      </c>
      <c r="CY347" s="4033" t="e">
        <f t="shared" si="1637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6">
        <f>DEPOSITOS!H171</f>
        <v>1276631</v>
      </c>
      <c r="DG347" s="1905">
        <f>DEPOSITOS!I171</f>
        <v>0</v>
      </c>
      <c r="DH347" s="3900">
        <f>DEPOSITOS!J171</f>
        <v>1276631</v>
      </c>
      <c r="DI347" s="2347">
        <f>DEPOSITOS!K171</f>
        <v>224205</v>
      </c>
      <c r="DJ347" s="2347">
        <f>DEPOSITOS!L171</f>
        <v>254685</v>
      </c>
      <c r="DK347" s="2347">
        <f>DEPOSITOS!M171</f>
        <v>506335</v>
      </c>
      <c r="DL347" s="2347">
        <f>DEPOSITOS!N171</f>
        <v>125</v>
      </c>
      <c r="DM347" s="2347">
        <f>DEPOSITOS!O171</f>
        <v>33383</v>
      </c>
      <c r="DN347" s="2347">
        <f>DEPOSITOS!P171</f>
        <v>0</v>
      </c>
      <c r="DO347" s="2336">
        <f>DEPOSITOS!Q171</f>
        <v>1018733</v>
      </c>
      <c r="DP347" s="2347">
        <f>DEPOSITOS!R171</f>
        <v>0</v>
      </c>
      <c r="DQ347" s="3904">
        <f>DEPOSITOS!S171</f>
        <v>1018733</v>
      </c>
      <c r="DR347" s="1922">
        <f t="shared" si="1450"/>
        <v>118128</v>
      </c>
      <c r="DS347" s="1906">
        <f t="shared" si="1451"/>
        <v>22328</v>
      </c>
      <c r="DT347" s="1906">
        <f t="shared" si="1452"/>
        <v>101854</v>
      </c>
      <c r="DU347" s="1906">
        <f t="shared" si="1453"/>
        <v>0</v>
      </c>
      <c r="DV347" s="1906">
        <f t="shared" si="1454"/>
        <v>15588</v>
      </c>
      <c r="DW347" s="1906">
        <f t="shared" si="1455"/>
        <v>0</v>
      </c>
      <c r="DX347" s="1906">
        <f t="shared" si="1456"/>
        <v>257898</v>
      </c>
      <c r="DY347" s="1906">
        <f t="shared" si="1457"/>
        <v>0</v>
      </c>
      <c r="DZ347" s="3904">
        <f t="shared" si="1458"/>
        <v>257898</v>
      </c>
      <c r="EA347" s="2347">
        <f>DEPOSITOS!Z171</f>
        <v>15720</v>
      </c>
      <c r="EB347" s="2347">
        <f>DEPOSITOS!AA171</f>
        <v>12690</v>
      </c>
      <c r="EC347" s="3119">
        <f t="shared" si="1459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39"/>
        <v>22.856067659974606</v>
      </c>
      <c r="EU347" s="1914">
        <f t="shared" si="1440"/>
        <v>21.15</v>
      </c>
      <c r="EV347" s="1914">
        <f t="shared" si="1441"/>
        <v>0</v>
      </c>
      <c r="EW347" s="2148">
        <f t="shared" si="1442"/>
        <v>24.13</v>
      </c>
      <c r="EX347" s="1914">
        <f t="shared" si="1443"/>
        <v>0.62935115671553976</v>
      </c>
      <c r="EY347" s="2149">
        <f t="shared" si="1444"/>
        <v>0.61</v>
      </c>
      <c r="EZ347" s="2150">
        <f t="shared" si="1445"/>
        <v>0.5</v>
      </c>
      <c r="FA347" s="2151">
        <f t="shared" si="1446"/>
        <v>23.5</v>
      </c>
      <c r="FB347" s="1914">
        <f t="shared" si="1447"/>
        <v>0</v>
      </c>
      <c r="FC347" s="4050">
        <f t="shared" si="1448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79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4">
        <f t="shared" si="1480"/>
        <v>1239.0999999999767</v>
      </c>
      <c r="FQ347" s="1928">
        <v>164523.09999999998</v>
      </c>
      <c r="FR347" s="3908">
        <f t="shared" si="1523"/>
        <v>-37232.89999999998</v>
      </c>
      <c r="FS347" s="1898">
        <v>7317.1</v>
      </c>
      <c r="FT347" s="1934">
        <v>43274.6</v>
      </c>
      <c r="FU347" s="3908">
        <f t="shared" si="1524"/>
        <v>-87824.599999999977</v>
      </c>
      <c r="FV347" s="2717">
        <v>3957.2</v>
      </c>
      <c r="FW347" s="3908">
        <f t="shared" si="1525"/>
        <v>-91781.799999999974</v>
      </c>
      <c r="FX347" s="2584">
        <f t="shared" si="1938"/>
        <v>571179.9</v>
      </c>
      <c r="FY347" s="2584">
        <f t="shared" si="1896"/>
        <v>360228.39999999997</v>
      </c>
      <c r="FZ347" s="2584">
        <f t="shared" si="1897"/>
        <v>24677.600000000002</v>
      </c>
      <c r="GA347" s="2584">
        <f t="shared" si="1898"/>
        <v>6355.1</v>
      </c>
      <c r="GB347" s="2584">
        <f t="shared" si="1899"/>
        <v>199.70000000000002</v>
      </c>
      <c r="GC347" s="2584">
        <f t="shared" si="1900"/>
        <v>15512.299999999886</v>
      </c>
      <c r="GD347" s="2701">
        <f t="shared" si="1901"/>
        <v>978152.99999999988</v>
      </c>
      <c r="GE347" s="2584">
        <f t="shared" si="1902"/>
        <v>206086.9</v>
      </c>
      <c r="GF347" s="2584">
        <f t="shared" si="1903"/>
        <v>450143.80000000005</v>
      </c>
      <c r="GG347" s="2584">
        <f t="shared" si="1904"/>
        <v>350225.89999999997</v>
      </c>
      <c r="GH347" s="2584">
        <f t="shared" si="1905"/>
        <v>27963.9</v>
      </c>
      <c r="GI347" s="2584">
        <f t="shared" si="1906"/>
        <v>111769.4</v>
      </c>
      <c r="GJ347" s="2584">
        <f t="shared" si="1907"/>
        <v>16113.699999999939</v>
      </c>
      <c r="GK347" s="2350">
        <f t="shared" si="1908"/>
        <v>1162303.6000000001</v>
      </c>
      <c r="GL347" s="3908">
        <f t="shared" si="1909"/>
        <v>-184150.60000000003</v>
      </c>
      <c r="GM347" s="2584">
        <f t="shared" si="1910"/>
        <v>108519.1</v>
      </c>
      <c r="GN347" s="280">
        <f t="shared" si="1911"/>
        <v>130588.30000000002</v>
      </c>
      <c r="GO347" s="3908">
        <f t="shared" si="1912"/>
        <v>-423258.00000000006</v>
      </c>
      <c r="GP347" s="2714">
        <f t="shared" si="1912"/>
        <v>36509</v>
      </c>
      <c r="GQ347" s="4057">
        <f t="shared" si="1913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44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45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46"/>
        <v>0</v>
      </c>
      <c r="HD347" s="1928">
        <f>'REC TRIB'!N241+'REC TRIB'!O241</f>
        <v>9538.2116365700003</v>
      </c>
      <c r="HE347" s="3914">
        <f>'REC TRIB'!AE241</f>
        <v>165763.09835166001</v>
      </c>
      <c r="HF347" s="1898">
        <f t="shared" ref="HF347:HF348" si="2112">HF346+GR347</f>
        <v>282855.01475947001</v>
      </c>
      <c r="HG347" s="1898">
        <f t="shared" ref="HG347:HG348" si="2113">HG346+GS347</f>
        <v>373144.58163012995</v>
      </c>
      <c r="HH347" s="1898">
        <f t="shared" ref="HH347:HH348" si="2114">HH346+GT347</f>
        <v>82949.378329369996</v>
      </c>
      <c r="HI347" s="1906">
        <f t="shared" ref="HI347:HI348" si="2115">HI346+GU347</f>
        <v>14082.417833759959</v>
      </c>
      <c r="HJ347" s="1928">
        <f t="shared" ref="HJ347:HJ348" si="2116">HJ346+GV347</f>
        <v>753031.39255272993</v>
      </c>
      <c r="HK347" s="1929">
        <f t="shared" ref="HK347:HK348" si="2117">HK346+GW347</f>
        <v>139604.9859425</v>
      </c>
      <c r="HL347" s="1898">
        <f t="shared" ref="HL347:HL348" si="2118">HL346+GX347</f>
        <v>204295.95315118998</v>
      </c>
      <c r="HM347" s="1906">
        <f t="shared" ref="HM347:HM348" si="2119">HM346+GY347</f>
        <v>7823.5194836500013</v>
      </c>
      <c r="HN347" s="1926">
        <f t="shared" ref="HN347:HN348" si="2120">HN346+GZ347</f>
        <v>351724.45857734</v>
      </c>
      <c r="HO347" s="1898">
        <f t="shared" ref="HO347:HO348" si="2121">HO346+HA347</f>
        <v>36448.180390540001</v>
      </c>
      <c r="HP347" s="1898">
        <f t="shared" ref="HP347:HP348" si="2122">HP346+HB347</f>
        <v>52671.933946350007</v>
      </c>
      <c r="HQ347" s="1906">
        <f t="shared" ref="HQ347:HQ348" si="2123">HQ346+HC347</f>
        <v>0</v>
      </c>
      <c r="HR347" s="1928">
        <f t="shared" ref="HR347:HR348" si="2124">HR346+HD347</f>
        <v>89120.114336890008</v>
      </c>
      <c r="HS347" s="3914">
        <f t="shared" ref="HS347:HS348" si="2125">HS346+HE347</f>
        <v>1276825.3437963298</v>
      </c>
      <c r="HT347" s="1930">
        <f t="shared" ref="HT347:HT348" si="2126">GR347/GR335-1</f>
        <v>7.2866288118493383E-2</v>
      </c>
      <c r="HU347" s="1930">
        <f t="shared" ref="HU347:HU348" si="2127">GS347/GS335-1</f>
        <v>0.29592583171592057</v>
      </c>
      <c r="HV347" s="1930">
        <f t="shared" ref="HV347:HV348" si="2128">GT347/GT335-1</f>
        <v>0.31900576989525842</v>
      </c>
      <c r="HW347" s="1909">
        <f t="shared" ref="HW347:HW348" si="2129">GU347/GU335-1</f>
        <v>1.3480941347273081</v>
      </c>
      <c r="HX347" s="1931">
        <f t="shared" ref="HX347:HX348" si="2130">GV347/GV335-1</f>
        <v>0.23653539792486233</v>
      </c>
      <c r="HY347" s="1932">
        <f t="shared" ref="HY347:HY348" si="2131">GW347/GW335-1</f>
        <v>0.29545863141281092</v>
      </c>
      <c r="HZ347" s="1930">
        <f t="shared" ref="HZ347:HZ348" si="2132">GX347/GX335-1</f>
        <v>0.34898544424556754</v>
      </c>
      <c r="IA347" s="1909">
        <f t="shared" ref="IA347:IA348" si="2133">GY347/GY335-1</f>
        <v>2.8158568282975431</v>
      </c>
      <c r="IB347" s="1933">
        <f t="shared" ref="IB347:IB348" si="2134">GZ347/GZ335-1</f>
        <v>0.34783816004051227</v>
      </c>
      <c r="IC347" s="1930">
        <f t="shared" ref="IC347:IC348" si="2135">HA347/HA335-1</f>
        <v>0.64822738730343055</v>
      </c>
      <c r="ID347" s="1930">
        <f t="shared" ref="ID347:ID348" si="2136">HB347/HB335-1</f>
        <v>-0.32441534306161801</v>
      </c>
      <c r="IE347" s="1909" t="e">
        <f t="shared" ref="IE347:IE348" si="2137">HC347/HC335-1</f>
        <v>#DIV/0!</v>
      </c>
      <c r="IF347" s="1931">
        <f t="shared" ref="IF347:IF348" si="2138">HD347/HD335-1</f>
        <v>-1.4370285192812471E-2</v>
      </c>
      <c r="IG347" s="3924">
        <f t="shared" ref="IG347:IG348" si="2139">HE347/HE335-1</f>
        <v>0.25089857318898057</v>
      </c>
      <c r="IH347" s="278">
        <f t="shared" si="1590"/>
        <v>5.1608720871660504E-2</v>
      </c>
      <c r="II347" s="278">
        <f t="shared" si="1591"/>
        <v>7.5666567967817719E-2</v>
      </c>
      <c r="IJ347" s="278">
        <f t="shared" si="1592"/>
        <v>1.6069618670210992E-2</v>
      </c>
      <c r="IK347" s="278">
        <f t="shared" si="1593"/>
        <v>7.1836131427363463E-3</v>
      </c>
      <c r="IL347" s="4322">
        <f t="shared" si="1594"/>
        <v>0.15052852065242558</v>
      </c>
      <c r="IM347" s="4324">
        <f t="shared" si="1595"/>
        <v>2.5813497143547685E-2</v>
      </c>
      <c r="IN347" s="278">
        <f t="shared" si="1596"/>
        <v>3.851351685180656E-2</v>
      </c>
      <c r="IO347" s="278">
        <f t="shared" si="1597"/>
        <v>1.5630781011331646E-3</v>
      </c>
      <c r="IP347" s="4323">
        <f t="shared" si="1598"/>
        <v>6.5890092096487413E-2</v>
      </c>
      <c r="IQ347" s="278">
        <f t="shared" si="1599"/>
        <v>7.5664560834408567E-3</v>
      </c>
      <c r="IR347" s="278">
        <f t="shared" si="1600"/>
        <v>6.6279658227923061E-3</v>
      </c>
      <c r="IS347" s="278">
        <f t="shared" si="1601"/>
        <v>0</v>
      </c>
      <c r="IT347" s="4322">
        <f t="shared" si="1602"/>
        <v>1.4194421906233162E-2</v>
      </c>
      <c r="IU347" s="3123"/>
      <c r="IV347" s="2401"/>
      <c r="IW347" s="3932"/>
      <c r="IX347" s="2397">
        <f>EMAE!N285</f>
        <v>99.287504460660585</v>
      </c>
      <c r="IY347" s="1909">
        <f>EMAE!O285%</f>
        <v>8.999999999999897E-3</v>
      </c>
      <c r="IZ347" s="1909">
        <f t="shared" si="1967"/>
        <v>-2.687130265340254E-2</v>
      </c>
      <c r="JA347" s="3038">
        <f t="shared" si="1968"/>
        <v>-7.1249553933941945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5">
        <f>MTSS!P59</f>
        <v>11998.974</v>
      </c>
      <c r="JI347" s="2839">
        <f t="shared" si="1579"/>
        <v>0.51419729720224416</v>
      </c>
      <c r="JJ347" s="2839">
        <f t="shared" si="1580"/>
        <v>0.25969187032157914</v>
      </c>
      <c r="JK347" s="2839">
        <f t="shared" si="1581"/>
        <v>3.793907712442747E-2</v>
      </c>
      <c r="JL347" s="2839">
        <f t="shared" si="1582"/>
        <v>3.4703467146441021E-2</v>
      </c>
      <c r="JM347" s="2839">
        <f t="shared" si="1583"/>
        <v>0.12319244962110927</v>
      </c>
      <c r="JN347" s="2839">
        <f t="shared" si="1344"/>
        <v>3.0275838584198949E-2</v>
      </c>
      <c r="JO347" s="3939">
        <f t="shared" si="1345"/>
        <v>1</v>
      </c>
      <c r="JP347" s="280">
        <f t="shared" si="1584"/>
        <v>99.150354242708687</v>
      </c>
      <c r="JQ347" s="280">
        <f t="shared" si="1585"/>
        <v>100.84794144414137</v>
      </c>
      <c r="JR347" s="280">
        <f t="shared" si="1586"/>
        <v>102.18498033652379</v>
      </c>
      <c r="JS347" s="280">
        <f t="shared" si="1587"/>
        <v>102.38778445764025</v>
      </c>
      <c r="JT347" s="280">
        <f t="shared" si="1588"/>
        <v>102.20388741540529</v>
      </c>
      <c r="JU347" s="280">
        <f t="shared" si="1346"/>
        <v>102.92735169869698</v>
      </c>
      <c r="JV347" s="3896">
        <f t="shared" si="1347"/>
        <v>100.29238566087426</v>
      </c>
      <c r="JW347" s="2833"/>
      <c r="JX347" s="280"/>
      <c r="JY347" s="280"/>
      <c r="JZ347" s="280"/>
      <c r="KA347" s="280"/>
      <c r="KB347" s="280"/>
      <c r="KC347" s="280"/>
      <c r="KD347" s="5216" t="e">
        <f>VLOOKUP(B347,Tabla.Desempleo,DESEMPLEO!$H$6,FALSE)*100</f>
        <v>#N/A</v>
      </c>
      <c r="KE347" s="5413"/>
      <c r="KF347" s="5413"/>
      <c r="KG347" s="5413"/>
      <c r="KH347" s="5438"/>
      <c r="KI347" s="2787"/>
      <c r="KJ347" s="2787"/>
      <c r="KK347" s="2787"/>
      <c r="KL347" s="2811"/>
      <c r="KM347" s="2810"/>
      <c r="KN347" s="5105"/>
      <c r="KO347" s="5192">
        <v>966</v>
      </c>
      <c r="KP347" s="5454">
        <f t="shared" si="1740"/>
        <v>165.57278090583389</v>
      </c>
      <c r="KQ347" s="5635">
        <f>UTDT!C180</f>
        <v>2.5213324857901407</v>
      </c>
      <c r="KR347" s="5174"/>
      <c r="KS347" s="4064"/>
      <c r="KT347" s="2967"/>
      <c r="KV347" s="3575"/>
      <c r="LA347" s="2234">
        <v>0</v>
      </c>
      <c r="LD347" s="3576"/>
      <c r="LH347" s="2235">
        <f t="shared" si="1872"/>
        <v>42247</v>
      </c>
      <c r="LI347" s="2236">
        <f t="shared" si="1873"/>
        <v>0.26471034396510862</v>
      </c>
      <c r="LJ347" s="2236"/>
      <c r="LK347" s="2168"/>
      <c r="LL347" s="2249"/>
      <c r="LN347" s="2168"/>
      <c r="LS347" s="4726">
        <f t="shared" si="1874"/>
        <v>14.9008</v>
      </c>
      <c r="LT347" s="2168">
        <f t="shared" si="1875"/>
        <v>20.95135814539891</v>
      </c>
      <c r="LU347" s="2168">
        <f t="shared" si="1876"/>
        <v>31.127533528572975</v>
      </c>
      <c r="LV347" s="2168">
        <f t="shared" si="1877"/>
        <v>146.05505232903164</v>
      </c>
      <c r="LX347" s="2168"/>
    </row>
    <row r="348" spans="2:336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61"/>
        <v>-1248068.1189739928</v>
      </c>
      <c r="G348" s="1976">
        <f t="shared" si="1502"/>
        <v>-926102.23214872554</v>
      </c>
      <c r="H348" s="1976">
        <f t="shared" si="1503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6">
        <f t="shared" si="1928"/>
        <v>2813766.8611655869</v>
      </c>
      <c r="O348" s="4486">
        <f t="shared" si="1878"/>
        <v>-1619206.0785290711</v>
      </c>
      <c r="P348" s="4486">
        <f t="shared" si="1879"/>
        <v>4248676.3686095076</v>
      </c>
      <c r="Q348" s="4486">
        <f t="shared" si="1880"/>
        <v>-865400</v>
      </c>
      <c r="R348" s="4487">
        <f t="shared" si="1881"/>
        <v>-239042.96745186462</v>
      </c>
      <c r="S348" s="1979">
        <f>VLOOKUP(B348,Tabla.BCRA,BCRA!$AL$1,TRUE)</f>
        <v>15.263299999999999</v>
      </c>
      <c r="T348" s="1975">
        <f t="shared" si="1563"/>
        <v>2.3749778881368967E-2</v>
      </c>
      <c r="U348" s="1975">
        <f t="shared" si="2104"/>
        <v>2.432755288306665E-2</v>
      </c>
      <c r="V348" s="1975">
        <f t="shared" si="1676"/>
        <v>0.38288574554650695</v>
      </c>
      <c r="W348" s="1975">
        <f t="shared" si="2105"/>
        <v>0.17364859669357924</v>
      </c>
      <c r="X348" s="2428">
        <f t="shared" si="1727"/>
        <v>15.71</v>
      </c>
      <c r="Y348" s="1975">
        <f t="shared" si="2106"/>
        <v>1.9467878001298011E-2</v>
      </c>
      <c r="Z348" s="1975">
        <f t="shared" si="2107"/>
        <v>9.7067039106145225E-2</v>
      </c>
      <c r="AA348" s="2434">
        <f t="shared" si="1751"/>
        <v>2.9266279244986482E-2</v>
      </c>
      <c r="AB348" s="4145">
        <f t="shared" si="1508"/>
        <v>273.24982495142876</v>
      </c>
      <c r="AC348" s="4145">
        <f t="shared" si="1509"/>
        <v>68.139794954317139</v>
      </c>
      <c r="AD348" s="4145">
        <f t="shared" si="1510"/>
        <v>136.60285707557932</v>
      </c>
      <c r="AE348" s="4145">
        <f t="shared" si="1511"/>
        <v>34.064397563505914</v>
      </c>
      <c r="AF348" s="3076">
        <f>BM!AP56*1000</f>
        <v>7880000</v>
      </c>
      <c r="AG348" s="1980">
        <f>BM!AQ56*1000</f>
        <v>27116900</v>
      </c>
      <c r="AH348" s="2352">
        <f t="shared" si="1392"/>
        <v>34996900</v>
      </c>
      <c r="AI348" s="2349">
        <f>BM!AO56*1000</f>
        <v>-12900000</v>
      </c>
      <c r="AJ348" s="2352">
        <f t="shared" si="1393"/>
        <v>22096900</v>
      </c>
      <c r="AK348" s="2856">
        <f t="shared" si="1931"/>
        <v>44280000</v>
      </c>
      <c r="AL348" s="2593">
        <f t="shared" si="1884"/>
        <v>109616900</v>
      </c>
      <c r="AM348" s="2352">
        <f t="shared" si="1885"/>
        <v>153896900</v>
      </c>
      <c r="AN348" s="2593">
        <f t="shared" si="1886"/>
        <v>74385567.599999994</v>
      </c>
      <c r="AO348" s="2352">
        <f t="shared" si="1887"/>
        <v>228282467.59999999</v>
      </c>
      <c r="AP348" s="2219"/>
      <c r="AQ348" s="2220"/>
      <c r="AR348" s="2220"/>
      <c r="AS348" s="2220"/>
      <c r="AT348" s="2221"/>
      <c r="AU348" s="4025"/>
      <c r="AV348" s="3990"/>
      <c r="AW348" s="3097">
        <v>8265609.41796875</v>
      </c>
      <c r="AX348" s="1974">
        <f>VLOOKUP(B348,Tabla.BCRA,BCRA!$H$1,TRUE)</f>
        <v>682655051</v>
      </c>
      <c r="AY348" s="1984">
        <f t="shared" si="2108"/>
        <v>4.3032187732228167E-3</v>
      </c>
      <c r="AZ348" s="1984">
        <f t="shared" si="2109"/>
        <v>0.28770195109084806</v>
      </c>
      <c r="BA348" s="1984">
        <f t="shared" si="2110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111"/>
        <v>-3880064.9547700267</v>
      </c>
      <c r="BG348" s="2602">
        <f t="shared" si="1935"/>
        <v>37429079.008269995</v>
      </c>
      <c r="BH348" s="2602">
        <f t="shared" si="1891"/>
        <v>219726496.60459521</v>
      </c>
      <c r="BI348" s="2602">
        <f t="shared" si="1892"/>
        <v>-22085737.701249983</v>
      </c>
      <c r="BJ348" s="2602">
        <f t="shared" si="1893"/>
        <v>-186261862.87999997</v>
      </c>
      <c r="BK348" s="2603">
        <f t="shared" si="1894"/>
        <v>9957558.9683847185</v>
      </c>
      <c r="BL348" s="2602">
        <f>VLOOKUP(B348,Tabla.BCRA,BCRA!$M$1,TRUE)</f>
        <v>682875489</v>
      </c>
      <c r="BM348" s="4131">
        <v>769201</v>
      </c>
      <c r="BN348" s="2824">
        <f t="shared" si="1474"/>
        <v>1.1267784496331223</v>
      </c>
      <c r="BO348" s="1984">
        <f t="shared" si="1622"/>
        <v>-6.7366719265306019E-3</v>
      </c>
      <c r="BP348" s="1984">
        <f t="shared" si="1623"/>
        <v>0.13157565673817717</v>
      </c>
      <c r="BQ348" s="1990">
        <f t="shared" si="1823"/>
        <v>-0.26942452534500938</v>
      </c>
      <c r="BR348" s="4131">
        <v>1058126</v>
      </c>
      <c r="BS348" s="2824">
        <f t="shared" si="1475"/>
        <v>1.5500156315403868</v>
      </c>
      <c r="BT348" s="1984">
        <f t="shared" si="1625"/>
        <v>6.3770839654144762E-3</v>
      </c>
      <c r="BU348" s="1984">
        <f t="shared" si="1626"/>
        <v>0.16654851900156209</v>
      </c>
      <c r="BV348" s="1990">
        <f t="shared" si="1824"/>
        <v>4.9920692963043578E-3</v>
      </c>
      <c r="BW348" s="2222">
        <v>111.2047</v>
      </c>
      <c r="BX348" s="1992">
        <f t="shared" si="2040"/>
        <v>1.5487353972789331E-2</v>
      </c>
      <c r="BY348" s="1993"/>
      <c r="BZ348" s="1994"/>
      <c r="CA348" s="2179">
        <f t="shared" si="2041"/>
        <v>324.96360433258428</v>
      </c>
      <c r="CB348" s="2180">
        <v>0.01</v>
      </c>
      <c r="CC348" s="1993">
        <f t="shared" si="1895"/>
        <v>0.32580852156445195</v>
      </c>
      <c r="CD348" s="1993">
        <f t="shared" si="1785"/>
        <v>0.42193652827895289</v>
      </c>
      <c r="CE348" s="2179">
        <f t="shared" si="1631"/>
        <v>914.15374034487991</v>
      </c>
      <c r="CF348" s="2180">
        <v>8.0000000000000002E-3</v>
      </c>
      <c r="CG348" s="1993">
        <f t="shared" si="1825"/>
        <v>0.320831536904294</v>
      </c>
      <c r="CH348" s="1993">
        <f t="shared" si="1633"/>
        <v>0.42248366607651167</v>
      </c>
      <c r="CI348" s="2556">
        <f t="shared" si="1936"/>
        <v>0.41039558788611696</v>
      </c>
      <c r="CJ348" s="4653">
        <f t="shared" si="1577"/>
        <v>1.9669083924474453</v>
      </c>
      <c r="CK348" s="1993" t="str">
        <f t="shared" si="1589"/>
        <v>1Y, 12M</v>
      </c>
      <c r="CL348" s="4653"/>
      <c r="CM348" s="2360">
        <f t="shared" si="1476"/>
        <v>852.61211554038277</v>
      </c>
      <c r="CN348" s="1981">
        <f t="shared" si="1477"/>
        <v>830.97812855852669</v>
      </c>
      <c r="CO348" s="2372">
        <f t="shared" si="1478"/>
        <v>1025.3429558165863</v>
      </c>
      <c r="CP348" s="1981"/>
      <c r="CQ348" s="1981"/>
      <c r="CR348" s="1981"/>
      <c r="CS348" s="3018"/>
      <c r="CT348" s="2360"/>
      <c r="CU348" s="3012">
        <f t="shared" si="1937"/>
        <v>0.25</v>
      </c>
      <c r="CV348" s="2572">
        <f t="shared" si="1634"/>
        <v>8397.8253968253957</v>
      </c>
      <c r="CW348" s="1984" t="e">
        <f t="shared" si="1635"/>
        <v>#DIV/0!</v>
      </c>
      <c r="CX348" s="2360">
        <f t="shared" si="1636"/>
        <v>314267.8979814942</v>
      </c>
      <c r="CY348" s="4035" t="e">
        <f t="shared" si="1637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38">
        <f>DEPOSITOS!H172</f>
        <v>1276584</v>
      </c>
      <c r="DG348" s="1980">
        <f>DEPOSITOS!I172</f>
        <v>0</v>
      </c>
      <c r="DH348" s="3902">
        <f>DEPOSITOS!J172</f>
        <v>1276584</v>
      </c>
      <c r="DI348" s="2349">
        <f>DEPOSITOS!K172</f>
        <v>229038</v>
      </c>
      <c r="DJ348" s="2349">
        <f>DEPOSITOS!L172</f>
        <v>269783</v>
      </c>
      <c r="DK348" s="2349">
        <f>DEPOSITOS!M172</f>
        <v>510336</v>
      </c>
      <c r="DL348" s="2349">
        <f>DEPOSITOS!N172</f>
        <v>169</v>
      </c>
      <c r="DM348" s="2349">
        <f>DEPOSITOS!O172</f>
        <v>35226</v>
      </c>
      <c r="DN348" s="2349">
        <f>DEPOSITOS!P172</f>
        <v>0</v>
      </c>
      <c r="DO348" s="2338">
        <f>DEPOSITOS!Q172</f>
        <v>1044552</v>
      </c>
      <c r="DP348" s="2349">
        <f>DEPOSITOS!R172</f>
        <v>0</v>
      </c>
      <c r="DQ348" s="3906">
        <f>DEPOSITOS!S172</f>
        <v>1044552</v>
      </c>
      <c r="DR348" s="1997">
        <f t="shared" si="1450"/>
        <v>98591</v>
      </c>
      <c r="DS348" s="1981">
        <f t="shared" si="1451"/>
        <v>18890</v>
      </c>
      <c r="DT348" s="1981">
        <f t="shared" si="1452"/>
        <v>98934</v>
      </c>
      <c r="DU348" s="1981">
        <f t="shared" si="1453"/>
        <v>99</v>
      </c>
      <c r="DV348" s="1981">
        <f t="shared" si="1454"/>
        <v>15518</v>
      </c>
      <c r="DW348" s="1981">
        <f t="shared" si="1455"/>
        <v>0</v>
      </c>
      <c r="DX348" s="1981">
        <f t="shared" si="1456"/>
        <v>232032</v>
      </c>
      <c r="DY348" s="1981">
        <f t="shared" si="1457"/>
        <v>0</v>
      </c>
      <c r="DZ348" s="3906">
        <f t="shared" si="1458"/>
        <v>232032</v>
      </c>
      <c r="EA348" s="2349">
        <f>DEPOSITOS!Z172</f>
        <v>16128</v>
      </c>
      <c r="EB348" s="2349">
        <f>DEPOSITOS!AA172</f>
        <v>13206</v>
      </c>
      <c r="EC348" s="3121">
        <f t="shared" si="1459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39"/>
        <v>20.776556250906388</v>
      </c>
      <c r="EU348" s="1989">
        <f t="shared" si="1440"/>
        <v>19.510000000000002</v>
      </c>
      <c r="EV348" s="1989">
        <f t="shared" si="1441"/>
        <v>0</v>
      </c>
      <c r="EW348" s="2164">
        <f t="shared" si="1442"/>
        <v>21.92</v>
      </c>
      <c r="EX348" s="1989">
        <f t="shared" si="1443"/>
        <v>0.58230393459201424</v>
      </c>
      <c r="EY348" s="2165">
        <f t="shared" si="1444"/>
        <v>0.55000000000000004</v>
      </c>
      <c r="EZ348" s="2166">
        <f t="shared" si="1445"/>
        <v>0.44</v>
      </c>
      <c r="FA348" s="2167">
        <f t="shared" si="1446"/>
        <v>21.625</v>
      </c>
      <c r="FB348" s="1989">
        <f t="shared" si="1447"/>
        <v>0</v>
      </c>
      <c r="FC348" s="4052">
        <f t="shared" si="1448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79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3">
        <f t="shared" si="1480"/>
        <v>1213.9000000000233</v>
      </c>
      <c r="FQ348" s="2003">
        <v>168783.9</v>
      </c>
      <c r="FR348" s="3910">
        <f t="shared" si="1523"/>
        <v>-38913.699999999983</v>
      </c>
      <c r="FS348" s="1974">
        <v>18091.800000000003</v>
      </c>
      <c r="FT348" s="2008">
        <v>35126.6</v>
      </c>
      <c r="FU348" s="3910">
        <f t="shared" si="1524"/>
        <v>-92132.099999999977</v>
      </c>
      <c r="FV348" s="2719">
        <v>6113.3</v>
      </c>
      <c r="FW348" s="3910">
        <f t="shared" si="1525"/>
        <v>-98245.39999999998</v>
      </c>
      <c r="FX348" s="2593">
        <f t="shared" si="1938"/>
        <v>646090.6</v>
      </c>
      <c r="FY348" s="2593">
        <f t="shared" si="1896"/>
        <v>406298.8</v>
      </c>
      <c r="FZ348" s="2593">
        <f t="shared" si="1897"/>
        <v>28696.700000000004</v>
      </c>
      <c r="GA348" s="2593">
        <f t="shared" si="1898"/>
        <v>7785.5999999999985</v>
      </c>
      <c r="GB348" s="2593">
        <f t="shared" si="1899"/>
        <v>214.3</v>
      </c>
      <c r="GC348" s="2593">
        <f t="shared" si="1900"/>
        <v>18937.199999999881</v>
      </c>
      <c r="GD348" s="2703">
        <f t="shared" si="1901"/>
        <v>1108023.2</v>
      </c>
      <c r="GE348" s="2593">
        <f t="shared" si="1902"/>
        <v>236621.09999999998</v>
      </c>
      <c r="GF348" s="2593">
        <f t="shared" si="1903"/>
        <v>513000.10000000003</v>
      </c>
      <c r="GG348" s="2593">
        <f t="shared" si="1904"/>
        <v>407306.79999999993</v>
      </c>
      <c r="GH348" s="2593">
        <f t="shared" si="1905"/>
        <v>31174.100000000002</v>
      </c>
      <c r="GI348" s="2593">
        <f t="shared" si="1906"/>
        <v>125657.79999999999</v>
      </c>
      <c r="GJ348" s="2593">
        <f t="shared" si="1907"/>
        <v>17327.599999999962</v>
      </c>
      <c r="GK348" s="2352">
        <f t="shared" si="1908"/>
        <v>1331087.5</v>
      </c>
      <c r="GL348" s="3910">
        <f t="shared" si="1909"/>
        <v>-223064.30000000002</v>
      </c>
      <c r="GM348" s="2593">
        <f t="shared" si="1910"/>
        <v>126610.90000000001</v>
      </c>
      <c r="GN348" s="2263">
        <f t="shared" si="1911"/>
        <v>165714.90000000002</v>
      </c>
      <c r="GO348" s="3910">
        <f t="shared" si="1912"/>
        <v>-515390.10000000003</v>
      </c>
      <c r="GP348" s="2716">
        <f t="shared" si="1912"/>
        <v>42622.3</v>
      </c>
      <c r="GQ348" s="4059">
        <f t="shared" si="1913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44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45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46"/>
        <v>0</v>
      </c>
      <c r="HD348" s="2003">
        <f>'REC TRIB'!N242+'REC TRIB'!O242</f>
        <v>10482.224719530001</v>
      </c>
      <c r="HE348" s="3916">
        <f>'REC TRIB'!AE242</f>
        <v>168317.25607224999</v>
      </c>
      <c r="HF348" s="1974">
        <f t="shared" si="2112"/>
        <v>317280.76491658</v>
      </c>
      <c r="HG348" s="1974">
        <f t="shared" si="2113"/>
        <v>427001.25586387992</v>
      </c>
      <c r="HH348" s="1974">
        <f t="shared" si="2114"/>
        <v>95012.562284839994</v>
      </c>
      <c r="HI348" s="1981">
        <f t="shared" si="2115"/>
        <v>14275.73921085996</v>
      </c>
      <c r="HJ348" s="2003">
        <f t="shared" si="2116"/>
        <v>853570.32227615989</v>
      </c>
      <c r="HK348" s="1999">
        <f t="shared" si="2117"/>
        <v>157138.01896495</v>
      </c>
      <c r="HL348" s="1974">
        <f t="shared" si="2118"/>
        <v>230827.45268448998</v>
      </c>
      <c r="HM348" s="1981">
        <f t="shared" si="2119"/>
        <v>8991.9046017200017</v>
      </c>
      <c r="HN348" s="2001">
        <f t="shared" si="2120"/>
        <v>396957.37625115999</v>
      </c>
      <c r="HO348" s="1974">
        <f t="shared" si="2121"/>
        <v>41758.242652430003</v>
      </c>
      <c r="HP348" s="1974">
        <f t="shared" si="2122"/>
        <v>57844.096403990006</v>
      </c>
      <c r="HQ348" s="1981">
        <f t="shared" si="2123"/>
        <v>0</v>
      </c>
      <c r="HR348" s="2003">
        <f t="shared" si="2124"/>
        <v>99602.339056420009</v>
      </c>
      <c r="HS348" s="3916">
        <f t="shared" si="2125"/>
        <v>1445142.5998685798</v>
      </c>
      <c r="HT348" s="2004">
        <f t="shared" si="2126"/>
        <v>0.13614057078499697</v>
      </c>
      <c r="HU348" s="2004">
        <f t="shared" si="2127"/>
        <v>0.38380535871841959</v>
      </c>
      <c r="HV348" s="2004">
        <f t="shared" si="2128"/>
        <v>0.37994663705076381</v>
      </c>
      <c r="HW348" s="1984">
        <f t="shared" si="2129"/>
        <v>-0.75386710351216024</v>
      </c>
      <c r="HX348" s="2005">
        <f t="shared" si="2130"/>
        <v>0.27673225728966977</v>
      </c>
      <c r="HY348" s="2006">
        <f t="shared" si="2131"/>
        <v>0.2992180454041744</v>
      </c>
      <c r="HZ348" s="2004">
        <f t="shared" si="2132"/>
        <v>0.36437745196044169</v>
      </c>
      <c r="IA348" s="1984">
        <f t="shared" si="2133"/>
        <v>2.7613691822635511E-2</v>
      </c>
      <c r="IB348" s="2007">
        <f t="shared" si="2134"/>
        <v>0.32733801169400634</v>
      </c>
      <c r="IC348" s="2004">
        <f t="shared" si="2135"/>
        <v>0.68063388179278128</v>
      </c>
      <c r="ID348" s="2004">
        <f t="shared" si="2136"/>
        <v>9.6703837731322517E-2</v>
      </c>
      <c r="IE348" s="1984" t="e">
        <f t="shared" si="2137"/>
        <v>#DIV/0!</v>
      </c>
      <c r="IF348" s="2005">
        <f t="shared" si="2138"/>
        <v>0.3309651276632124</v>
      </c>
      <c r="IG348" s="3926">
        <f t="shared" si="2139"/>
        <v>0.3003252580128517</v>
      </c>
      <c r="IH348" s="2262">
        <f t="shared" si="1590"/>
        <v>4.9979255127547556E-2</v>
      </c>
      <c r="II348" s="2262">
        <f t="shared" si="1591"/>
        <v>7.8189043072860509E-2</v>
      </c>
      <c r="IJ348" s="2262">
        <f t="shared" si="1592"/>
        <v>1.7513313313710137E-2</v>
      </c>
      <c r="IK348" s="2262">
        <f t="shared" si="1593"/>
        <v>2.8066370038691107E-4</v>
      </c>
      <c r="IL348" s="4327">
        <f t="shared" si="1594"/>
        <v>0.14596227521450511</v>
      </c>
      <c r="IM348" s="3049">
        <f t="shared" si="1595"/>
        <v>2.5454432411482646E-2</v>
      </c>
      <c r="IN348" s="2262">
        <f t="shared" si="1596"/>
        <v>3.8518393296866002E-2</v>
      </c>
      <c r="IO348" s="2262">
        <f t="shared" si="1597"/>
        <v>1.6962598530678617E-3</v>
      </c>
      <c r="IP348" s="4328">
        <f t="shared" si="1598"/>
        <v>6.5669085561416499E-2</v>
      </c>
      <c r="IQ348" s="2262">
        <f t="shared" si="1599"/>
        <v>7.7091408413463604E-3</v>
      </c>
      <c r="IR348" s="2262">
        <f t="shared" si="1600"/>
        <v>7.5089381016182266E-3</v>
      </c>
      <c r="IS348" s="2262">
        <f t="shared" si="1601"/>
        <v>0</v>
      </c>
      <c r="IT348" s="4327">
        <f t="shared" si="1602"/>
        <v>1.5218078942964588E-2</v>
      </c>
      <c r="IU348" s="3125">
        <v>83.902195751841916</v>
      </c>
      <c r="IV348" s="2403">
        <v>158.43911067036078</v>
      </c>
      <c r="IW348" s="3932">
        <f>SUM(IU348:IV348)</f>
        <v>242.34130642220271</v>
      </c>
      <c r="IX348" s="2399">
        <f>EMAE!N286</f>
        <v>98.989641947278599</v>
      </c>
      <c r="IY348" s="1984">
        <f>EMAE!O286%</f>
        <v>-3.0000000000000027E-3</v>
      </c>
      <c r="IZ348" s="1984">
        <f t="shared" si="1967"/>
        <v>-2.3934294512517384E-2</v>
      </c>
      <c r="JA348" s="3040">
        <f t="shared" si="1968"/>
        <v>-1.0103580527214051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7">
        <f>MTSS!P60</f>
        <v>12012.533000000001</v>
      </c>
      <c r="JI348" s="2841">
        <f t="shared" si="1579"/>
        <v>0.5139388170671414</v>
      </c>
      <c r="JJ348" s="2841">
        <f t="shared" si="1580"/>
        <v>0.25939500020520234</v>
      </c>
      <c r="JK348" s="2841">
        <f t="shared" si="1581"/>
        <v>3.7900915652011105E-2</v>
      </c>
      <c r="JL348" s="2841">
        <f t="shared" si="1582"/>
        <v>3.4550581463543117E-2</v>
      </c>
      <c r="JM348" s="2841">
        <f t="shared" si="1583"/>
        <v>0.12361847413863503</v>
      </c>
      <c r="JN348" s="2841">
        <f t="shared" si="1344"/>
        <v>3.0596211473466917E-2</v>
      </c>
      <c r="JO348" s="3941">
        <f t="shared" si="1345"/>
        <v>1</v>
      </c>
      <c r="JP348" s="2263">
        <f t="shared" si="1584"/>
        <v>99.212497575413678</v>
      </c>
      <c r="JQ348" s="2263">
        <f t="shared" si="1585"/>
        <v>100.84648505616481</v>
      </c>
      <c r="JR348" s="2263">
        <f t="shared" si="1586"/>
        <v>102.19755059529155</v>
      </c>
      <c r="JS348" s="2263">
        <f t="shared" si="1587"/>
        <v>102.05190621964863</v>
      </c>
      <c r="JT348" s="2263">
        <f t="shared" si="1588"/>
        <v>102.67322036523341</v>
      </c>
      <c r="JU348" s="2263">
        <f t="shared" si="1346"/>
        <v>104.13404845486716</v>
      </c>
      <c r="JV348" s="3898">
        <f t="shared" si="1347"/>
        <v>100.40571738883501</v>
      </c>
      <c r="JW348" s="2740"/>
      <c r="JX348" s="2741"/>
      <c r="JY348" s="2741"/>
      <c r="JZ348" s="2741"/>
      <c r="KA348" s="2741"/>
      <c r="KB348" s="2741"/>
      <c r="KC348" s="2741"/>
      <c r="KD348" s="5218">
        <f>VLOOKUP(B348,Tabla.Desempleo,DESEMPLEO!$H$6,FALSE)*100</f>
        <v>8.5</v>
      </c>
      <c r="KE348" s="5415"/>
      <c r="KF348" s="5415"/>
      <c r="KG348" s="5415"/>
      <c r="KH348" s="5440"/>
      <c r="KI348" s="2789"/>
      <c r="KJ348" s="2789"/>
      <c r="KK348" s="2789"/>
      <c r="KL348" s="2815"/>
      <c r="KM348" s="2814"/>
      <c r="KN348" s="2789"/>
      <c r="KO348" s="5194">
        <v>1103</v>
      </c>
      <c r="KP348" s="5456">
        <f t="shared" si="1740"/>
        <v>187.55420131611166</v>
      </c>
      <c r="KQ348" s="5637">
        <f>UTDT!C181</f>
        <v>2.5298220307517867</v>
      </c>
      <c r="KR348" s="5176"/>
      <c r="KS348" s="4066"/>
      <c r="KT348" s="2969"/>
      <c r="KV348" s="3580"/>
      <c r="KW348" s="3581"/>
      <c r="KX348" s="3581"/>
      <c r="KY348" s="3581"/>
      <c r="KZ348" s="3581"/>
      <c r="LA348" s="3581">
        <v>0</v>
      </c>
      <c r="LB348" s="3581"/>
      <c r="LC348" s="3581"/>
      <c r="LD348" s="3582"/>
      <c r="LH348" s="2235">
        <f t="shared" si="1872"/>
        <v>42277</v>
      </c>
      <c r="LI348" s="2236">
        <f t="shared" si="1873"/>
        <v>0.25779935847896063</v>
      </c>
      <c r="LJ348" s="2236"/>
      <c r="LK348" s="2168"/>
      <c r="LL348" s="2249"/>
      <c r="LM348" s="2828">
        <v>17790</v>
      </c>
      <c r="LN348" s="2168">
        <f>IX348/LH348*10000</f>
        <v>23.414537915953971</v>
      </c>
      <c r="LS348" s="4726">
        <f t="shared" si="1874"/>
        <v>15.263299999999999</v>
      </c>
      <c r="LT348" s="2168">
        <f t="shared" si="1875"/>
        <v>22.837447430379431</v>
      </c>
      <c r="LU348" s="2168">
        <f t="shared" si="1876"/>
        <v>34.075397390811233</v>
      </c>
      <c r="LV348" s="2168">
        <f t="shared" si="1877"/>
        <v>136.64696787584941</v>
      </c>
      <c r="LX348" s="2168"/>
    </row>
    <row r="349" spans="2:336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61"/>
        <v>7308855.9916349761</v>
      </c>
      <c r="G349" s="1900">
        <f t="shared" si="1502"/>
        <v>76808.5138117522</v>
      </c>
      <c r="H349" s="1900">
        <f t="shared" si="1503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28"/>
        <v>2824566.8611655869</v>
      </c>
      <c r="O349" s="306">
        <f t="shared" si="1878"/>
        <v>-1663676.085384869</v>
      </c>
      <c r="P349" s="306">
        <f t="shared" si="1879"/>
        <v>7027029.597273279</v>
      </c>
      <c r="Q349" s="306">
        <f t="shared" si="1880"/>
        <v>6366500.0000000019</v>
      </c>
      <c r="R349" s="4483">
        <f t="shared" si="1881"/>
        <v>-2906770.1513090571</v>
      </c>
      <c r="S349" s="1903">
        <f>VLOOKUP(B349,Tabla.BCRA,BCRA!$AL$1,TRUE)</f>
        <v>15.1745</v>
      </c>
      <c r="T349" s="1899">
        <f t="shared" si="1563"/>
        <v>-5.8519226333651258E-3</v>
      </c>
      <c r="U349" s="1899">
        <f t="shared" ref="U349" si="2140">S349/S348-1</f>
        <v>-5.8178768680429149E-3</v>
      </c>
      <c r="V349" s="1899">
        <f t="shared" si="1676"/>
        <v>0.37091831691324267</v>
      </c>
      <c r="W349" s="1899">
        <f t="shared" ref="W349" si="2141">S349/$S$339-1</f>
        <v>0.16682045367166465</v>
      </c>
      <c r="X349" s="2426">
        <f t="shared" si="1727"/>
        <v>15.56</v>
      </c>
      <c r="Y349" s="1899">
        <f t="shared" ref="Y349" si="2142">X349/X348-1</f>
        <v>-9.5480585614258207E-3</v>
      </c>
      <c r="Z349" s="1899">
        <f t="shared" ref="Z349" si="2143">X349/$X$339-1</f>
        <v>8.6592178770949824E-2</v>
      </c>
      <c r="AA349" s="2432">
        <f t="shared" si="1751"/>
        <v>2.5404461432007697E-2</v>
      </c>
      <c r="AB349" s="4143">
        <f t="shared" si="1508"/>
        <v>189.50427128879409</v>
      </c>
      <c r="AC349" s="4143">
        <f t="shared" si="1509"/>
        <v>70.418591660932123</v>
      </c>
      <c r="AD349" s="4143">
        <f t="shared" si="1510"/>
        <v>90.191244962849481</v>
      </c>
      <c r="AE349" s="4143">
        <f t="shared" si="1511"/>
        <v>33.514497627080971</v>
      </c>
      <c r="AF349" s="3074">
        <f>BM!AP57*1000</f>
        <v>0</v>
      </c>
      <c r="AG349" s="1905">
        <f>BM!AQ57*1000</f>
        <v>0</v>
      </c>
      <c r="AH349" s="2350">
        <f t="shared" si="1392"/>
        <v>0</v>
      </c>
      <c r="AI349" s="2347">
        <f>BM!AO57*1000</f>
        <v>30359400</v>
      </c>
      <c r="AJ349" s="2350">
        <f t="shared" si="1393"/>
        <v>30359400</v>
      </c>
      <c r="AK349" s="2854">
        <f t="shared" si="1931"/>
        <v>44280000</v>
      </c>
      <c r="AL349" s="2584">
        <f t="shared" si="1884"/>
        <v>109616900</v>
      </c>
      <c r="AM349" s="2350">
        <f t="shared" si="1885"/>
        <v>153896900</v>
      </c>
      <c r="AN349" s="2584">
        <f t="shared" si="1886"/>
        <v>104744967.59999999</v>
      </c>
      <c r="AO349" s="2350">
        <f t="shared" si="1887"/>
        <v>258641867.59999999</v>
      </c>
      <c r="AP349" s="2211"/>
      <c r="AQ349" s="2212"/>
      <c r="AR349" s="2212"/>
      <c r="AS349" s="2212"/>
      <c r="AT349" s="2213"/>
      <c r="AU349" s="4023"/>
      <c r="AV349" s="3988"/>
      <c r="AW349" s="3095">
        <v>8480576.8337402344</v>
      </c>
      <c r="AX349" s="1898">
        <f>VLOOKUP(B349,Tabla.BCRA,BCRA!$H$1,TRUE)</f>
        <v>674209182</v>
      </c>
      <c r="AY349" s="1909">
        <f t="shared" ref="AY349:AY350" si="2144">AX349/AX348-1</f>
        <v>-1.2372088930753367E-2</v>
      </c>
      <c r="AZ349" s="1909">
        <f t="shared" ref="AZ349:AZ350" si="2145">AX349/AX337-1</f>
        <v>0.24117712320066165</v>
      </c>
      <c r="BA349" s="1909">
        <f t="shared" ref="BA349:BA350" si="2146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47">(AX349-AX348)-SUM(BB349:BE349)</f>
        <v>4294380.0796400048</v>
      </c>
      <c r="BG349" s="2598">
        <f t="shared" si="1935"/>
        <v>37592356.648269996</v>
      </c>
      <c r="BH349" s="2598">
        <f t="shared" si="1891"/>
        <v>249874347.3713052</v>
      </c>
      <c r="BI349" s="2598">
        <f t="shared" si="1892"/>
        <v>-35883315.187599979</v>
      </c>
      <c r="BJ349" s="2598">
        <f t="shared" si="1893"/>
        <v>-215515662.87999997</v>
      </c>
      <c r="BK349" s="2599">
        <f t="shared" si="1894"/>
        <v>14251939.048024723</v>
      </c>
      <c r="BL349" s="4141">
        <f>VLOOKUP(B349,Tabla.BCRA,BCRA!$M$1,TRUE)</f>
        <v>742397494</v>
      </c>
      <c r="BM349" s="4129">
        <v>795827</v>
      </c>
      <c r="BN349" s="2822">
        <f t="shared" si="1474"/>
        <v>1.1803858820777673</v>
      </c>
      <c r="BO349" s="1909">
        <f t="shared" si="1622"/>
        <v>3.4615139605902678E-2</v>
      </c>
      <c r="BP349" s="1909">
        <f t="shared" si="1623"/>
        <v>0.14338195678628329</v>
      </c>
      <c r="BQ349" s="1915">
        <f t="shared" si="1823"/>
        <v>-0.24413555329717818</v>
      </c>
      <c r="BR349" s="4129">
        <v>1092362</v>
      </c>
      <c r="BS349" s="2822">
        <f t="shared" si="1475"/>
        <v>1.6202122859845596</v>
      </c>
      <c r="BT349" s="1909">
        <f t="shared" si="1625"/>
        <v>3.2355314962490223E-2</v>
      </c>
      <c r="BU349" s="1909">
        <f t="shared" si="1626"/>
        <v>0.17206726209125356</v>
      </c>
      <c r="BV349" s="1915">
        <f t="shared" si="1824"/>
        <v>3.7508904233191087E-2</v>
      </c>
      <c r="BW349" s="2218">
        <v>113.2062</v>
      </c>
      <c r="BX349" s="1917">
        <f t="shared" si="2040"/>
        <v>1.7998339998219537E-2</v>
      </c>
      <c r="BY349" s="1918"/>
      <c r="BZ349" s="1919"/>
      <c r="CA349" s="2175">
        <f t="shared" si="2041"/>
        <v>332.76273083656633</v>
      </c>
      <c r="CB349" s="2176">
        <v>2.4E-2</v>
      </c>
      <c r="CC349" s="1918">
        <f t="shared" si="1895"/>
        <v>0.357627926081999</v>
      </c>
      <c r="CD349" s="1918">
        <f t="shared" si="1785"/>
        <v>0.44022057859312369</v>
      </c>
      <c r="CE349" s="2175">
        <f t="shared" si="1631"/>
        <v>940.66419881488139</v>
      </c>
      <c r="CF349" s="2176">
        <v>2.9000000000000001E-2</v>
      </c>
      <c r="CG349" s="1918">
        <f t="shared" si="1825"/>
        <v>0.35913565147451831</v>
      </c>
      <c r="CH349" s="1918">
        <f t="shared" si="1633"/>
        <v>0.44182002796762232</v>
      </c>
      <c r="CI349" s="2554">
        <f t="shared" si="1936"/>
        <v>0.41039558788611696</v>
      </c>
      <c r="CJ349" s="4650">
        <f t="shared" si="1577"/>
        <v>1.894330119033121</v>
      </c>
      <c r="CK349" s="4639" t="str">
        <f t="shared" si="1589"/>
        <v>1Y, 11M</v>
      </c>
      <c r="CL349" s="4650"/>
      <c r="CM349" s="2358">
        <f t="shared" si="1476"/>
        <v>842.06352262347957</v>
      </c>
      <c r="CN349" s="1906">
        <f t="shared" si="1477"/>
        <v>857.86468763497862</v>
      </c>
      <c r="CO349" s="2370">
        <f t="shared" si="1478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2"/>
      <c r="CT349" s="3023"/>
      <c r="CU349" s="3010">
        <f t="shared" si="1937"/>
        <v>0.25</v>
      </c>
      <c r="CV349" s="2570">
        <f t="shared" si="1634"/>
        <v>30785.712342079692</v>
      </c>
      <c r="CW349" s="1909" t="e">
        <f t="shared" si="1635"/>
        <v>#DIV/0!</v>
      </c>
      <c r="CX349" s="2358">
        <f t="shared" si="1636"/>
        <v>334734.84903041291</v>
      </c>
      <c r="CY349" s="4033" t="e">
        <f t="shared" si="1637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6">
        <f>DEPOSITOS!H173</f>
        <v>1312543</v>
      </c>
      <c r="DG349" s="1905">
        <f>DEPOSITOS!I173</f>
        <v>0</v>
      </c>
      <c r="DH349" s="3900">
        <f>DEPOSITOS!J173</f>
        <v>1312543</v>
      </c>
      <c r="DI349" s="2347">
        <f>DEPOSITOS!K173</f>
        <v>241568</v>
      </c>
      <c r="DJ349" s="2347">
        <f>DEPOSITOS!L173</f>
        <v>277279</v>
      </c>
      <c r="DK349" s="2347">
        <f>DEPOSITOS!M173</f>
        <v>504391</v>
      </c>
      <c r="DL349" s="2347">
        <f>DEPOSITOS!N173</f>
        <v>185</v>
      </c>
      <c r="DM349" s="2347">
        <f>DEPOSITOS!O173</f>
        <v>42378</v>
      </c>
      <c r="DN349" s="2347">
        <f>DEPOSITOS!P173</f>
        <v>0</v>
      </c>
      <c r="DO349" s="2336">
        <f>DEPOSITOS!Q173</f>
        <v>1065801</v>
      </c>
      <c r="DP349" s="2347">
        <f>DEPOSITOS!R173</f>
        <v>0</v>
      </c>
      <c r="DQ349" s="3904">
        <f>DEPOSITOS!S173</f>
        <v>1065801</v>
      </c>
      <c r="DR349" s="1922">
        <f t="shared" si="1450"/>
        <v>106423</v>
      </c>
      <c r="DS349" s="1906">
        <f t="shared" si="1451"/>
        <v>19058</v>
      </c>
      <c r="DT349" s="1906">
        <f t="shared" si="1452"/>
        <v>104291</v>
      </c>
      <c r="DU349" s="1906">
        <f t="shared" si="1453"/>
        <v>199</v>
      </c>
      <c r="DV349" s="1906">
        <f t="shared" si="1454"/>
        <v>16771</v>
      </c>
      <c r="DW349" s="1906">
        <f t="shared" si="1455"/>
        <v>0</v>
      </c>
      <c r="DX349" s="1906">
        <f t="shared" si="1456"/>
        <v>246742</v>
      </c>
      <c r="DY349" s="1906">
        <f t="shared" si="1457"/>
        <v>0</v>
      </c>
      <c r="DZ349" s="3904">
        <f t="shared" si="1458"/>
        <v>246742</v>
      </c>
      <c r="EA349" s="2347">
        <f>DEPOSITOS!Z173</f>
        <v>25715</v>
      </c>
      <c r="EB349" s="2347">
        <f>DEPOSITOS!AA173</f>
        <v>16691</v>
      </c>
      <c r="EC349" s="3119">
        <f t="shared" si="1459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39"/>
        <v>20.05557371897449</v>
      </c>
      <c r="EU349" s="1914">
        <f t="shared" si="1440"/>
        <v>19</v>
      </c>
      <c r="EV349" s="1914">
        <f t="shared" si="1441"/>
        <v>0</v>
      </c>
      <c r="EW349" s="2148">
        <f t="shared" si="1442"/>
        <v>20.88</v>
      </c>
      <c r="EX349" s="1914">
        <f t="shared" si="1443"/>
        <v>0.549029823453137</v>
      </c>
      <c r="EY349" s="2149">
        <f t="shared" si="1444"/>
        <v>0.52</v>
      </c>
      <c r="EZ349" s="2150">
        <f t="shared" si="1445"/>
        <v>0.47</v>
      </c>
      <c r="FA349" s="2151">
        <f t="shared" si="1446"/>
        <v>21.1875</v>
      </c>
      <c r="FB349" s="1914">
        <f t="shared" si="1447"/>
        <v>0</v>
      </c>
      <c r="FC349" s="4050">
        <f t="shared" si="1448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79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4">
        <f t="shared" si="1480"/>
        <v>700.70000000001164</v>
      </c>
      <c r="FQ349" s="1928">
        <v>189941.60000000003</v>
      </c>
      <c r="FR349" s="3908">
        <f t="shared" si="1523"/>
        <v>-62958.700000000041</v>
      </c>
      <c r="FS349" s="1898">
        <v>17333.7</v>
      </c>
      <c r="FT349" s="1898">
        <v>2792</v>
      </c>
      <c r="FU349" s="3908">
        <f t="shared" si="1524"/>
        <v>-83084.400000000038</v>
      </c>
      <c r="FV349" s="2717">
        <v>1701.6</v>
      </c>
      <c r="FW349" s="3908">
        <f t="shared" si="1525"/>
        <v>-84786.000000000044</v>
      </c>
      <c r="FX349" s="2584">
        <f t="shared" si="1938"/>
        <v>719955.5</v>
      </c>
      <c r="FY349" s="2584">
        <f t="shared" si="1896"/>
        <v>452774.6</v>
      </c>
      <c r="FZ349" s="2584">
        <f t="shared" si="1897"/>
        <v>32772.9</v>
      </c>
      <c r="GA349" s="2584">
        <f t="shared" si="1898"/>
        <v>8495.6999999999989</v>
      </c>
      <c r="GB349" s="2584">
        <f t="shared" si="1899"/>
        <v>264.89999999999998</v>
      </c>
      <c r="GC349" s="2584">
        <f t="shared" si="1900"/>
        <v>20742.499999999854</v>
      </c>
      <c r="GD349" s="2701">
        <f t="shared" si="1901"/>
        <v>1235006.0999999999</v>
      </c>
      <c r="GE349" s="2584">
        <f t="shared" si="1902"/>
        <v>271263</v>
      </c>
      <c r="GF349" s="2584">
        <f t="shared" si="1903"/>
        <v>576993.60000000009</v>
      </c>
      <c r="GG349" s="2584">
        <f t="shared" si="1904"/>
        <v>470331.89999999991</v>
      </c>
      <c r="GH349" s="2584">
        <f t="shared" si="1905"/>
        <v>35614.800000000003</v>
      </c>
      <c r="GI349" s="2584">
        <f t="shared" si="1906"/>
        <v>148797.5</v>
      </c>
      <c r="GJ349" s="2584">
        <f t="shared" si="1907"/>
        <v>18028.299999999974</v>
      </c>
      <c r="GK349" s="2350">
        <f t="shared" si="1908"/>
        <v>1521029.1</v>
      </c>
      <c r="GL349" s="3908">
        <f t="shared" si="1909"/>
        <v>-286023.00000000006</v>
      </c>
      <c r="GM349" s="2584">
        <f t="shared" si="1910"/>
        <v>143944.6</v>
      </c>
      <c r="GN349" s="2584">
        <f t="shared" si="1911"/>
        <v>168506.90000000002</v>
      </c>
      <c r="GO349" s="3908">
        <f t="shared" si="1912"/>
        <v>-598474.50000000012</v>
      </c>
      <c r="GP349" s="2714">
        <f t="shared" si="1912"/>
        <v>44323.9</v>
      </c>
      <c r="GQ349" s="4057">
        <f t="shared" si="1913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44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45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46"/>
        <v>0</v>
      </c>
      <c r="HD349" s="1928">
        <f>'REC TRIB'!N243+'REC TRIB'!O243</f>
        <v>9542.6917720700003</v>
      </c>
      <c r="HE349" s="3914">
        <f>'REC TRIB'!AE243</f>
        <v>167196.31217207998</v>
      </c>
      <c r="HF349" s="1898">
        <f t="shared" ref="HF349:HF350" si="2148">HF348+GR349</f>
        <v>352966.20448929002</v>
      </c>
      <c r="HG349" s="1898">
        <f t="shared" ref="HG349:HG350" si="2149">HG348+GS349</f>
        <v>476255.67131797993</v>
      </c>
      <c r="HH349" s="1898">
        <f t="shared" ref="HH349:HH350" si="2150">HH348+GT349</f>
        <v>106249.52825717999</v>
      </c>
      <c r="HI349" s="1906">
        <f t="shared" ref="HI349:HI350" si="2151">HI348+GU349</f>
        <v>19045.400330209959</v>
      </c>
      <c r="HJ349" s="1928">
        <f t="shared" ref="HJ349:HJ350" si="2152">HJ348+GV349</f>
        <v>954516.80439465982</v>
      </c>
      <c r="HK349" s="1929">
        <f t="shared" ref="HK349:HK350" si="2153">HK348+GW349</f>
        <v>175131.99457057001</v>
      </c>
      <c r="HL349" s="1898">
        <f t="shared" ref="HL349:HL350" si="2154">HL348+GX349</f>
        <v>257152.65375895999</v>
      </c>
      <c r="HM349" s="1906">
        <f t="shared" ref="HM349:HM350" si="2155">HM348+GY349</f>
        <v>10142.900230799998</v>
      </c>
      <c r="HN349" s="1926">
        <f t="shared" ref="HN349:HN350" si="2156">HN348+GZ349</f>
        <v>442427.54856033</v>
      </c>
      <c r="HO349" s="1898">
        <f t="shared" ref="HO349:HO350" si="2157">HO348+HA349</f>
        <v>46612.275769569998</v>
      </c>
      <c r="HP349" s="1898">
        <f t="shared" ref="HP349:HP350" si="2158">HP348+HB349</f>
        <v>62532.755058920004</v>
      </c>
      <c r="HQ349" s="1906">
        <f t="shared" ref="HQ349:HQ350" si="2159">HQ348+HC349</f>
        <v>0</v>
      </c>
      <c r="HR349" s="1928">
        <f t="shared" ref="HR349:HR350" si="2160">HR348+HD349</f>
        <v>109145.03082849001</v>
      </c>
      <c r="HS349" s="3914">
        <f t="shared" ref="HS349:HS350" si="2161">HS348+HE349</f>
        <v>1612338.9120406597</v>
      </c>
      <c r="HT349" s="1930">
        <f t="shared" ref="HT349:HT350" si="2162">GR349/GR337-1</f>
        <v>8.0279506335879214E-2</v>
      </c>
      <c r="HU349" s="1930">
        <f t="shared" ref="HU349:HU350" si="2163">GS349/GS337-1</f>
        <v>0.26531702314311345</v>
      </c>
      <c r="HV349" s="1930">
        <f t="shared" ref="HV349:HV350" si="2164">GT349/GT337-1</f>
        <v>0.28039053103986444</v>
      </c>
      <c r="HW349" s="1909">
        <f t="shared" ref="HW349:HW350" si="2165">GU349/GU337-1</f>
        <v>1.5108068977833145</v>
      </c>
      <c r="HX349" s="1931">
        <f t="shared" ref="HX349:HX350" si="2166">GV349/GV337-1</f>
        <v>0.22158113975733573</v>
      </c>
      <c r="HY349" s="1932">
        <f t="shared" ref="HY349:HY350" si="2167">GW349/GW337-1</f>
        <v>0.3001172675703232</v>
      </c>
      <c r="HZ349" s="1930">
        <f t="shared" ref="HZ349:HZ350" si="2168">GX349/GX337-1</f>
        <v>0.33266874560877002</v>
      </c>
      <c r="IA349" s="1909">
        <f t="shared" ref="IA349:IA350" si="2169">GY349/GY337-1</f>
        <v>0.80524901555102368</v>
      </c>
      <c r="IB349" s="1933">
        <f t="shared" ref="IB349:IB350" si="2170">GZ349/GZ337-1</f>
        <v>0.3283098417401662</v>
      </c>
      <c r="IC349" s="1930">
        <f t="shared" ref="IC349:IC350" si="2171">HA349/HA337-1</f>
        <v>0.49313911653409237</v>
      </c>
      <c r="ID349" s="1930">
        <f t="shared" ref="ID349:ID350" si="2172">HB349/HB337-1</f>
        <v>-0.15098179036666326</v>
      </c>
      <c r="IE349" s="1909" t="e">
        <f t="shared" ref="IE349:IE350" si="2173">HC349/HC337-1</f>
        <v>#DIV/0!</v>
      </c>
      <c r="IF349" s="1931">
        <f t="shared" ref="IF349:IF350" si="2174">HD349/HD337-1</f>
        <v>8.7692116481499216E-2</v>
      </c>
      <c r="IG349" s="3924">
        <f t="shared" ref="IG349:IG350" si="2175">HE349/HE337-1</f>
        <v>0.24386226659962973</v>
      </c>
      <c r="IH349" s="278">
        <f t="shared" si="1590"/>
        <v>5.049482874429162E-2</v>
      </c>
      <c r="II349" s="278">
        <f t="shared" si="1591"/>
        <v>6.9694903664769312E-2</v>
      </c>
      <c r="IJ349" s="278">
        <f t="shared" si="1592"/>
        <v>1.5900285359316674E-2</v>
      </c>
      <c r="IK349" s="278">
        <f t="shared" si="1593"/>
        <v>6.7490613615438372E-3</v>
      </c>
      <c r="IL349" s="4322">
        <f t="shared" si="1594"/>
        <v>0.14283907912992144</v>
      </c>
      <c r="IM349" s="4324">
        <f t="shared" si="1595"/>
        <v>2.5461441067117629E-2</v>
      </c>
      <c r="IN349" s="278">
        <f t="shared" si="1596"/>
        <v>3.7250109171443696E-2</v>
      </c>
      <c r="IO349" s="278">
        <f t="shared" si="1597"/>
        <v>1.6286566137822963E-3</v>
      </c>
      <c r="IP349" s="4323">
        <f t="shared" si="1598"/>
        <v>6.4340206852343623E-2</v>
      </c>
      <c r="IQ349" s="278">
        <f t="shared" si="1599"/>
        <v>6.8684475770488824E-3</v>
      </c>
      <c r="IR349" s="278">
        <f t="shared" si="1600"/>
        <v>6.6344430293128571E-3</v>
      </c>
      <c r="IS349" s="278">
        <f t="shared" si="1601"/>
        <v>0</v>
      </c>
      <c r="IT349" s="4322">
        <f t="shared" si="1602"/>
        <v>1.350289060636174E-2</v>
      </c>
      <c r="IU349" s="3123"/>
      <c r="IV349" s="2401"/>
      <c r="IW349" s="3933"/>
      <c r="IX349" s="2397">
        <f>EMAE!N287</f>
        <v>98.890652305331315</v>
      </c>
      <c r="IY349" s="1909">
        <f>EMAE!O287%</f>
        <v>-1.0000000000001119E-3</v>
      </c>
      <c r="IZ349" s="1909">
        <f t="shared" si="1967"/>
        <v>-2.685664692415668E-2</v>
      </c>
      <c r="JA349" s="3038">
        <f t="shared" si="1968"/>
        <v>-1.1093476946686831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5">
        <f>MTSS!P61</f>
        <v>12030.870999999999</v>
      </c>
      <c r="JI349" s="2839">
        <f t="shared" si="1579"/>
        <v>0.51379255915885069</v>
      </c>
      <c r="JJ349" s="2839">
        <f t="shared" si="1580"/>
        <v>0.25873430111585438</v>
      </c>
      <c r="JK349" s="2839">
        <f t="shared" si="1581"/>
        <v>3.7932748177584151E-2</v>
      </c>
      <c r="JL349" s="2839">
        <f t="shared" si="1582"/>
        <v>3.4454197040264173E-2</v>
      </c>
      <c r="JM349" s="2839">
        <f t="shared" si="1583"/>
        <v>0.12382794229943951</v>
      </c>
      <c r="JN349" s="2839">
        <f t="shared" si="1344"/>
        <v>3.1258252208007223E-2</v>
      </c>
      <c r="JO349" s="3939">
        <f t="shared" si="1345"/>
        <v>1</v>
      </c>
      <c r="JP349" s="280">
        <f t="shared" si="1584"/>
        <v>99.335675399355679</v>
      </c>
      <c r="JQ349" s="280">
        <f t="shared" si="1585"/>
        <v>100.74317860235948</v>
      </c>
      <c r="JR349" s="280">
        <f t="shared" si="1586"/>
        <v>102.43952807657084</v>
      </c>
      <c r="JS349" s="280">
        <f t="shared" si="1587"/>
        <v>101.92257096841615</v>
      </c>
      <c r="JT349" s="280">
        <f t="shared" si="1588"/>
        <v>103.00420104154855</v>
      </c>
      <c r="JU349" s="280">
        <f t="shared" si="1346"/>
        <v>106.54970859647483</v>
      </c>
      <c r="JV349" s="3896">
        <f t="shared" si="1347"/>
        <v>100.5589939746705</v>
      </c>
      <c r="JW349" s="2831"/>
      <c r="JX349" s="2832"/>
      <c r="JY349" s="2832"/>
      <c r="JZ349" s="2832"/>
      <c r="KA349" s="2832"/>
      <c r="KB349" s="2832"/>
      <c r="KC349" s="2832"/>
      <c r="KD349" s="5216" t="e">
        <f>VLOOKUP(B349,Tabla.Desempleo,DESEMPLEO!$H$6,FALSE)*100</f>
        <v>#N/A</v>
      </c>
      <c r="KE349" s="5413"/>
      <c r="KF349" s="5413"/>
      <c r="KG349" s="5413"/>
      <c r="KH349" s="5438"/>
      <c r="KI349" s="2787"/>
      <c r="KJ349" s="2787"/>
      <c r="KK349" s="2787"/>
      <c r="KL349" s="2811"/>
      <c r="KM349" s="2810"/>
      <c r="KN349" s="5105"/>
      <c r="KO349" s="5192">
        <v>1103</v>
      </c>
      <c r="KP349" s="5454">
        <f t="shared" si="1740"/>
        <v>182.26841721682376</v>
      </c>
      <c r="KQ349" s="5635">
        <f>UTDT!C182</f>
        <v>2.6324296004542131</v>
      </c>
      <c r="KR349" s="5174"/>
      <c r="KS349" s="4064"/>
      <c r="KT349" s="2967"/>
      <c r="KV349" s="3575"/>
      <c r="LA349" s="2234">
        <v>0</v>
      </c>
      <c r="LD349" s="3576"/>
      <c r="LH349" s="2235">
        <f t="shared" si="1872"/>
        <v>42308</v>
      </c>
      <c r="LI349" s="2236">
        <f t="shared" si="1873"/>
        <v>0.24881947063847543</v>
      </c>
      <c r="LJ349" s="2236"/>
      <c r="LK349" s="2168"/>
      <c r="LL349" s="2249"/>
      <c r="LN349" s="2168"/>
      <c r="LS349" s="4726">
        <f t="shared" si="1874"/>
        <v>15.1745</v>
      </c>
      <c r="LT349" s="2168">
        <f t="shared" si="1875"/>
        <v>19.951331182612407</v>
      </c>
      <c r="LU349" s="2168">
        <f t="shared" si="1876"/>
        <v>36.904094033851145</v>
      </c>
      <c r="LV349" s="2168">
        <f t="shared" si="1877"/>
        <v>99.313026325944605</v>
      </c>
      <c r="LX349" s="2168"/>
    </row>
    <row r="350" spans="2:336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61"/>
        <v>167279.0675791204</v>
      </c>
      <c r="G350" s="1900">
        <f t="shared" si="1502"/>
        <v>3604349.3139861226</v>
      </c>
      <c r="H350" s="1900">
        <f t="shared" si="1503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28"/>
        <v>2828866.8611655869</v>
      </c>
      <c r="O350" s="306">
        <f t="shared" si="1878"/>
        <v>-1813859.365044869</v>
      </c>
      <c r="P350" s="306">
        <f t="shared" si="1879"/>
        <v>11151114.888682947</v>
      </c>
      <c r="Q350" s="306">
        <f t="shared" si="1880"/>
        <v>2929300.0000000019</v>
      </c>
      <c r="R350" s="4483">
        <f t="shared" si="1881"/>
        <v>-3280493.0598475165</v>
      </c>
      <c r="S350" s="1903">
        <f>VLOOKUP(B350,Tabla.BCRA,BCRA!$AL$1,TRUE)</f>
        <v>15.844200000000001</v>
      </c>
      <c r="T350" s="1899">
        <f t="shared" si="1563"/>
        <v>4.2267833024071937E-2</v>
      </c>
      <c r="U350" s="1899">
        <f t="shared" ref="U350" si="2176">S350/S349-1</f>
        <v>4.4133249859962476E-2</v>
      </c>
      <c r="V350" s="1899">
        <f t="shared" si="1676"/>
        <v>0.38854596634730687</v>
      </c>
      <c r="W350" s="1899">
        <f t="shared" ref="W350" si="2177">S350/$S$339-1</f>
        <v>0.21831603229527108</v>
      </c>
      <c r="X350" s="2426">
        <f t="shared" si="1727"/>
        <v>16.149999999999999</v>
      </c>
      <c r="Y350" s="1899">
        <f t="shared" ref="Y350" si="2178">X350/X349-1</f>
        <v>3.7917737789203043E-2</v>
      </c>
      <c r="Z350" s="1899">
        <f t="shared" ref="Z350" si="2179">X350/$X$339-1</f>
        <v>0.12779329608938528</v>
      </c>
      <c r="AA350" s="2432">
        <f t="shared" si="1751"/>
        <v>1.9300438015172672E-2</v>
      </c>
      <c r="AB350" s="4143">
        <f t="shared" si="1508"/>
        <v>133.28476849571942</v>
      </c>
      <c r="AC350" s="4143">
        <f t="shared" si="1509"/>
        <v>62.714659046331597</v>
      </c>
      <c r="AD350" s="4143">
        <f t="shared" si="1510"/>
        <v>64.210182253360358</v>
      </c>
      <c r="AE350" s="4143">
        <f t="shared" si="1511"/>
        <v>30.212902290119043</v>
      </c>
      <c r="AF350" s="3074">
        <f>BM!AP58*1000</f>
        <v>6100000</v>
      </c>
      <c r="AG350" s="1905">
        <f>BM!AQ58*1000</f>
        <v>0</v>
      </c>
      <c r="AH350" s="2350">
        <f t="shared" si="1392"/>
        <v>6100000</v>
      </c>
      <c r="AI350" s="2347">
        <f>BM!AO58*1000</f>
        <v>49332835.491999999</v>
      </c>
      <c r="AJ350" s="2350">
        <f t="shared" si="1393"/>
        <v>55432835.491999999</v>
      </c>
      <c r="AK350" s="2854">
        <f t="shared" si="1931"/>
        <v>50380000</v>
      </c>
      <c r="AL350" s="2584">
        <f t="shared" si="1884"/>
        <v>109616900</v>
      </c>
      <c r="AM350" s="2350">
        <f t="shared" si="1885"/>
        <v>159996900</v>
      </c>
      <c r="AN350" s="2584">
        <f t="shared" si="1886"/>
        <v>154077803.09200001</v>
      </c>
      <c r="AO350" s="2350">
        <f t="shared" si="1887"/>
        <v>314074703.09200001</v>
      </c>
      <c r="AP350" s="2211"/>
      <c r="AQ350" s="2212"/>
      <c r="AR350" s="2212"/>
      <c r="AS350" s="2212"/>
      <c r="AT350" s="2213"/>
      <c r="AU350" s="4023"/>
      <c r="AV350" s="3988"/>
      <c r="AW350" s="3095">
        <v>8694846.4384765625</v>
      </c>
      <c r="AX350" s="1898">
        <f>VLOOKUP(B350,Tabla.BCRA,BCRA!$H$1,TRUE)</f>
        <v>716689036</v>
      </c>
      <c r="AY350" s="1909">
        <f t="shared" si="2144"/>
        <v>6.3006934841774331E-2</v>
      </c>
      <c r="AZ350" s="1909">
        <f t="shared" si="2145"/>
        <v>0.33521050618941861</v>
      </c>
      <c r="BA350" s="1909">
        <f t="shared" si="2146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47"/>
        <v>-50673.821985021234</v>
      </c>
      <c r="BG350" s="2598">
        <f t="shared" si="1935"/>
        <v>37658892.698269993</v>
      </c>
      <c r="BH350" s="2598">
        <f t="shared" si="1891"/>
        <v>305224802.02053022</v>
      </c>
      <c r="BI350" s="2598">
        <f t="shared" si="1892"/>
        <v>-47818542.064839967</v>
      </c>
      <c r="BJ350" s="2598">
        <f t="shared" si="1893"/>
        <v>-216466898.87999997</v>
      </c>
      <c r="BK350" s="2599">
        <f t="shared" si="1894"/>
        <v>14201265.226039702</v>
      </c>
      <c r="BL350" s="4141">
        <f>VLOOKUP(B350,Tabla.BCRA,BCRA!$M$1,TRUE)</f>
        <v>770983618</v>
      </c>
      <c r="BM350" s="4129">
        <v>846995</v>
      </c>
      <c r="BN350" s="2822">
        <f t="shared" si="1474"/>
        <v>1.1818166003030637</v>
      </c>
      <c r="BO350" s="1909">
        <f t="shared" si="1622"/>
        <v>6.4295380779993749E-2</v>
      </c>
      <c r="BP350" s="1909">
        <f t="shared" si="1623"/>
        <v>0.1133186292035584</v>
      </c>
      <c r="BQ350" s="1915">
        <f t="shared" si="1823"/>
        <v>-0.19553696087836103</v>
      </c>
      <c r="BR350" s="4129">
        <v>1157455</v>
      </c>
      <c r="BS350" s="2822">
        <f t="shared" si="1475"/>
        <v>1.6150030792434225</v>
      </c>
      <c r="BT350" s="1909">
        <f t="shared" si="1625"/>
        <v>5.9589220423266198E-2</v>
      </c>
      <c r="BU350" s="1909">
        <f t="shared" si="1626"/>
        <v>0.16142008818105014</v>
      </c>
      <c r="BV350" s="1915">
        <f t="shared" si="1824"/>
        <v>9.9333251018644209E-2</v>
      </c>
      <c r="BW350" s="2218">
        <v>115.152</v>
      </c>
      <c r="BX350" s="1917">
        <f t="shared" si="2040"/>
        <v>1.7188104538444104E-2</v>
      </c>
      <c r="BY350" s="1918"/>
      <c r="BZ350" s="1919"/>
      <c r="CA350" s="2175">
        <f t="shared" si="2041"/>
        <v>338.08693452995141</v>
      </c>
      <c r="CB350" s="2176">
        <v>1.6E-2</v>
      </c>
      <c r="CC350" s="1918">
        <f t="shared" si="1895"/>
        <v>0.37934997289931105</v>
      </c>
      <c r="CD350" s="1918">
        <f t="shared" si="1785"/>
        <v>0.43176527186948488</v>
      </c>
      <c r="CE350" s="2175">
        <f t="shared" si="1631"/>
        <v>958.53681859236406</v>
      </c>
      <c r="CF350" s="2176">
        <v>1.9E-2</v>
      </c>
      <c r="CG350" s="1918">
        <f t="shared" si="1825"/>
        <v>0.38495922885253409</v>
      </c>
      <c r="CH350" s="1918">
        <f t="shared" si="1633"/>
        <v>0.43758767954893041</v>
      </c>
      <c r="CI350" s="2554">
        <f t="shared" si="1936"/>
        <v>0.41039558788611696</v>
      </c>
      <c r="CJ350" s="4650">
        <f t="shared" si="1577"/>
        <v>1.9096726742718249</v>
      </c>
      <c r="CK350" s="4639" t="str">
        <f t="shared" si="1589"/>
        <v>1Y, 11M</v>
      </c>
      <c r="CL350" s="4650"/>
      <c r="CM350" s="2358">
        <f t="shared" si="1476"/>
        <v>895.11936412605201</v>
      </c>
      <c r="CN350" s="1906">
        <f t="shared" si="1477"/>
        <v>908.98417559979578</v>
      </c>
      <c r="CO350" s="2370">
        <f t="shared" si="1478"/>
        <v>1075.1243816644371</v>
      </c>
      <c r="CP350" s="1935">
        <v>14.367109039912721</v>
      </c>
      <c r="CQ350" s="1935">
        <v>9.8739911940651286</v>
      </c>
      <c r="CR350" s="1935"/>
      <c r="CS350" s="3022"/>
      <c r="CT350" s="3023"/>
      <c r="CU350" s="3010">
        <f t="shared" si="1937"/>
        <v>0.25</v>
      </c>
      <c r="CV350" s="2570">
        <f t="shared" si="1634"/>
        <v>21581.59470068695</v>
      </c>
      <c r="CW350" s="1909" t="e">
        <f t="shared" si="1635"/>
        <v>#DIV/0!</v>
      </c>
      <c r="CX350" s="2358">
        <f t="shared" si="1636"/>
        <v>352318.021945783</v>
      </c>
      <c r="CY350" s="4033" t="e">
        <f t="shared" si="1637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0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4">
        <f>DEPOSITOS!S174</f>
        <v>1084748</v>
      </c>
      <c r="DR350" s="2191">
        <f t="shared" si="1450"/>
        <v>143697</v>
      </c>
      <c r="DS350" s="2192">
        <f t="shared" si="1451"/>
        <v>16902</v>
      </c>
      <c r="DT350" s="2192">
        <f t="shared" si="1452"/>
        <v>128526</v>
      </c>
      <c r="DU350" s="2192">
        <f t="shared" si="1453"/>
        <v>199</v>
      </c>
      <c r="DV350" s="2192">
        <f t="shared" si="1454"/>
        <v>18829</v>
      </c>
      <c r="DW350" s="2192">
        <f t="shared" si="1455"/>
        <v>0</v>
      </c>
      <c r="DX350" s="2192">
        <f t="shared" si="1456"/>
        <v>308153</v>
      </c>
      <c r="DY350" s="2192">
        <f t="shared" si="1457"/>
        <v>0</v>
      </c>
      <c r="DZ350" s="3904">
        <f t="shared" si="1458"/>
        <v>308153</v>
      </c>
      <c r="EA350" s="560">
        <f>DEPOSITOS!Z174</f>
        <v>23895</v>
      </c>
      <c r="EB350" s="560">
        <f>DEPOSITOS!AA174</f>
        <v>20792</v>
      </c>
      <c r="EC350" s="3122">
        <f t="shared" si="1459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39"/>
        <v>19.373105467674147</v>
      </c>
      <c r="EU350" s="2195">
        <f t="shared" si="1440"/>
        <v>17.96</v>
      </c>
      <c r="EV350" s="2195">
        <f t="shared" si="1441"/>
        <v>0</v>
      </c>
      <c r="EW350" s="2196">
        <f t="shared" si="1442"/>
        <v>20.260000000000002</v>
      </c>
      <c r="EX350" s="2195">
        <f t="shared" si="1443"/>
        <v>0.40161625780630023</v>
      </c>
      <c r="EY350" s="2197">
        <f t="shared" si="1444"/>
        <v>0.41</v>
      </c>
      <c r="EZ350" s="2198">
        <f t="shared" si="1445"/>
        <v>0.31</v>
      </c>
      <c r="FA350" s="2199">
        <f t="shared" si="1446"/>
        <v>19.8125</v>
      </c>
      <c r="FB350" s="2195">
        <f t="shared" si="1447"/>
        <v>0</v>
      </c>
      <c r="FC350" s="4054">
        <f t="shared" si="1448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79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4">
        <f t="shared" si="1480"/>
        <v>493.39999999999418</v>
      </c>
      <c r="FQ350" s="1928">
        <v>159084.5</v>
      </c>
      <c r="FR350" s="3908">
        <f t="shared" si="1523"/>
        <v>-14060.599999999977</v>
      </c>
      <c r="FS350" s="1898">
        <v>12270.7</v>
      </c>
      <c r="FT350" s="1934">
        <v>6473.2</v>
      </c>
      <c r="FU350" s="3908">
        <f t="shared" si="1524"/>
        <v>-32804.499999999978</v>
      </c>
      <c r="FV350" s="2717">
        <v>5712.3</v>
      </c>
      <c r="FW350" s="3908">
        <f t="shared" si="1525"/>
        <v>-38516.799999999981</v>
      </c>
      <c r="FX350" s="2584">
        <f t="shared" si="1938"/>
        <v>805944.6</v>
      </c>
      <c r="FY350" s="2584">
        <f t="shared" si="1896"/>
        <v>504716.39999999997</v>
      </c>
      <c r="FZ350" s="2584">
        <f t="shared" si="1897"/>
        <v>36956.6</v>
      </c>
      <c r="GA350" s="2584">
        <f t="shared" si="1898"/>
        <v>9075.0999999999985</v>
      </c>
      <c r="GB350" s="2584">
        <f t="shared" si="1899"/>
        <v>430</v>
      </c>
      <c r="GC350" s="2584">
        <f t="shared" si="1900"/>
        <v>22907.299999999872</v>
      </c>
      <c r="GD350" s="2701">
        <f t="shared" si="1901"/>
        <v>1380030</v>
      </c>
      <c r="GE350" s="2584">
        <f t="shared" si="1902"/>
        <v>302284</v>
      </c>
      <c r="GF350" s="2584">
        <f t="shared" si="1903"/>
        <v>643845.60000000009</v>
      </c>
      <c r="GG350" s="2584">
        <f t="shared" si="1904"/>
        <v>518116.59999999992</v>
      </c>
      <c r="GH350" s="2584">
        <f t="shared" si="1905"/>
        <v>37569.800000000003</v>
      </c>
      <c r="GI350" s="2584">
        <f t="shared" si="1906"/>
        <v>159775.9</v>
      </c>
      <c r="GJ350" s="2584">
        <f t="shared" si="1907"/>
        <v>18521.699999999968</v>
      </c>
      <c r="GK350" s="2350">
        <f t="shared" si="1908"/>
        <v>1680113.6</v>
      </c>
      <c r="GL350" s="3908">
        <f t="shared" si="1909"/>
        <v>-300083.60000000003</v>
      </c>
      <c r="GM350" s="2584">
        <f t="shared" si="1910"/>
        <v>156215.30000000002</v>
      </c>
      <c r="GN350" s="280">
        <f t="shared" si="1911"/>
        <v>174980.10000000003</v>
      </c>
      <c r="GO350" s="3908">
        <f t="shared" si="1912"/>
        <v>-631279.00000000012</v>
      </c>
      <c r="GP350" s="2714">
        <f t="shared" si="1912"/>
        <v>50036.200000000004</v>
      </c>
      <c r="GQ350" s="4057">
        <f t="shared" si="1913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44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45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46"/>
        <v>0</v>
      </c>
      <c r="HD350" s="1928">
        <f>'REC TRIB'!N244+'REC TRIB'!O244</f>
        <v>9652.3135236099988</v>
      </c>
      <c r="HE350" s="3914">
        <f>'REC TRIB'!AE244</f>
        <v>182272.66508640003</v>
      </c>
      <c r="HF350" s="1898">
        <f t="shared" si="2148"/>
        <v>390480.29540698999</v>
      </c>
      <c r="HG350" s="1898">
        <f t="shared" si="2149"/>
        <v>528617.3772562599</v>
      </c>
      <c r="HH350" s="1898">
        <f t="shared" si="2150"/>
        <v>118662.60691546999</v>
      </c>
      <c r="HI350" s="1906">
        <f t="shared" si="2151"/>
        <v>29978.162664249961</v>
      </c>
      <c r="HJ350" s="1928">
        <f t="shared" si="2152"/>
        <v>1067738.4422429698</v>
      </c>
      <c r="HK350" s="1929">
        <f t="shared" si="2153"/>
        <v>193798.97788316</v>
      </c>
      <c r="HL350" s="1898">
        <f t="shared" si="2154"/>
        <v>284320.13494214998</v>
      </c>
      <c r="HM350" s="1906">
        <f t="shared" si="2155"/>
        <v>11294.070791210004</v>
      </c>
      <c r="HN350" s="1926">
        <f t="shared" si="2156"/>
        <v>489413.18361652002</v>
      </c>
      <c r="HO350" s="1898">
        <f t="shared" si="2157"/>
        <v>51194.746233339996</v>
      </c>
      <c r="HP350" s="1898">
        <f t="shared" si="2158"/>
        <v>67602.598118759997</v>
      </c>
      <c r="HQ350" s="1906">
        <f t="shared" si="2159"/>
        <v>0</v>
      </c>
      <c r="HR350" s="1928">
        <f t="shared" si="2160"/>
        <v>118797.34435210002</v>
      </c>
      <c r="HS350" s="3914">
        <f t="shared" si="2161"/>
        <v>1794611.5771270597</v>
      </c>
      <c r="HT350" s="1930">
        <f t="shared" si="2162"/>
        <v>0.1359919970717558</v>
      </c>
      <c r="HU350" s="1930">
        <f t="shared" si="2163"/>
        <v>0.34624962239596857</v>
      </c>
      <c r="HV350" s="1930">
        <f t="shared" si="2164"/>
        <v>0.43266953571436839</v>
      </c>
      <c r="HW350" s="1909">
        <f t="shared" si="2165"/>
        <v>-33.882481549313709</v>
      </c>
      <c r="HX350" s="1931">
        <f t="shared" si="2166"/>
        <v>0.4108699669248701</v>
      </c>
      <c r="HY350" s="1932">
        <f t="shared" si="2167"/>
        <v>0.34630601398491989</v>
      </c>
      <c r="HZ350" s="1930">
        <f t="shared" si="2168"/>
        <v>0.39066538120215566</v>
      </c>
      <c r="IA350" s="1909">
        <f t="shared" si="2169"/>
        <v>0.63566978354919468</v>
      </c>
      <c r="IB350" s="1933">
        <f t="shared" si="2170"/>
        <v>0.37768696134004709</v>
      </c>
      <c r="IC350" s="1930">
        <f t="shared" si="2171"/>
        <v>0.45115918163594881</v>
      </c>
      <c r="ID350" s="1930">
        <f t="shared" si="2172"/>
        <v>0.53038005911615538</v>
      </c>
      <c r="IE350" s="1909" t="e">
        <f t="shared" si="2173"/>
        <v>#DIV/0!</v>
      </c>
      <c r="IF350" s="1931">
        <f t="shared" si="2174"/>
        <v>0.49171846870614755</v>
      </c>
      <c r="IG350" s="3924">
        <f t="shared" si="2175"/>
        <v>0.40762891561975167</v>
      </c>
      <c r="IH350" s="278">
        <f t="shared" si="1590"/>
        <v>5.177424284577415E-2</v>
      </c>
      <c r="II350" s="278">
        <f t="shared" si="1591"/>
        <v>7.2265850317817987E-2</v>
      </c>
      <c r="IJ350" s="278">
        <f t="shared" si="1592"/>
        <v>1.7131635958550523E-2</v>
      </c>
      <c r="IK350" s="278">
        <f t="shared" si="1593"/>
        <v>1.508861012517969E-2</v>
      </c>
      <c r="IL350" s="4322">
        <f t="shared" si="1594"/>
        <v>0.15626033924732236</v>
      </c>
      <c r="IM350" s="4324">
        <f t="shared" si="1595"/>
        <v>2.5762824143715189E-2</v>
      </c>
      <c r="IN350" s="278">
        <f t="shared" si="1596"/>
        <v>3.7494598266349682E-2</v>
      </c>
      <c r="IO350" s="278">
        <f t="shared" si="1597"/>
        <v>1.5887625874322461E-3</v>
      </c>
      <c r="IP350" s="4323">
        <f t="shared" si="1598"/>
        <v>6.4846184997497128E-2</v>
      </c>
      <c r="IQ350" s="278">
        <f t="shared" si="1599"/>
        <v>6.3243952557803674E-3</v>
      </c>
      <c r="IR350" s="278">
        <f t="shared" si="1600"/>
        <v>6.9970317645701337E-3</v>
      </c>
      <c r="IS350" s="278">
        <f t="shared" si="1601"/>
        <v>0</v>
      </c>
      <c r="IT350" s="4322">
        <f t="shared" si="1602"/>
        <v>1.3321427020350499E-2</v>
      </c>
      <c r="IU350" s="3123"/>
      <c r="IV350" s="2401"/>
      <c r="IW350" s="3932"/>
      <c r="IX350" s="2397">
        <f>EMAE!N288</f>
        <v>99.385105566857959</v>
      </c>
      <c r="IY350" s="1909">
        <f>EMAE!O288%</f>
        <v>4.9999999999998934E-3</v>
      </c>
      <c r="IZ350" s="1909">
        <f t="shared" ref="IZ350:IZ353" si="2180">IX350/IX338-1</f>
        <v>-1.6087454888106256E-2</v>
      </c>
      <c r="JA350" s="3038">
        <f t="shared" ref="JA350:JA351" si="2181">IX350/$IX$339-1</f>
        <v>-6.148944331420436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5">
        <f>MTSS!P62</f>
        <v>12045.945000000002</v>
      </c>
      <c r="JI350" s="2839">
        <f t="shared" si="1579"/>
        <v>0.51342530619224969</v>
      </c>
      <c r="JJ350" s="2839">
        <f t="shared" si="1580"/>
        <v>0.25877222584031384</v>
      </c>
      <c r="JK350" s="2839">
        <f t="shared" si="1581"/>
        <v>3.7991788938103233E-2</v>
      </c>
      <c r="JL350" s="2839">
        <f t="shared" si="1582"/>
        <v>3.4292286740475734E-2</v>
      </c>
      <c r="JM350" s="2839">
        <f t="shared" si="1583"/>
        <v>0.12376870390824463</v>
      </c>
      <c r="JN350" s="2839">
        <f t="shared" si="1344"/>
        <v>3.1749688380612727E-2</v>
      </c>
      <c r="JO350" s="3939">
        <f t="shared" si="1345"/>
        <v>1</v>
      </c>
      <c r="JP350" s="280">
        <f t="shared" si="1584"/>
        <v>99.389044421314125</v>
      </c>
      <c r="JQ350" s="280">
        <f t="shared" si="1585"/>
        <v>100.88418932266956</v>
      </c>
      <c r="JR350" s="280">
        <f t="shared" si="1586"/>
        <v>102.72752168369638</v>
      </c>
      <c r="JS350" s="280">
        <f t="shared" si="1587"/>
        <v>101.5707102374015</v>
      </c>
      <c r="JT350" s="280">
        <f t="shared" si="1588"/>
        <v>103.08392126711601</v>
      </c>
      <c r="JU350" s="280">
        <f t="shared" si="1346"/>
        <v>108.36046205237612</v>
      </c>
      <c r="JV350" s="3896">
        <f t="shared" si="1347"/>
        <v>100.68498869900712</v>
      </c>
      <c r="JW350" s="2833"/>
      <c r="JX350" s="280"/>
      <c r="JY350" s="280"/>
      <c r="JZ350" s="280"/>
      <c r="KA350" s="280"/>
      <c r="KB350" s="280"/>
      <c r="KC350" s="280"/>
      <c r="KD350" s="5216" t="e">
        <f>VLOOKUP(B350,Tabla.Desempleo,DESEMPLEO!$H$6,FALSE)*100</f>
        <v>#N/A</v>
      </c>
      <c r="KE350" s="5413"/>
      <c r="KF350" s="5413"/>
      <c r="KG350" s="5413"/>
      <c r="KH350" s="5438"/>
      <c r="KI350" s="2787"/>
      <c r="KJ350" s="2787"/>
      <c r="KK350" s="2787"/>
      <c r="KL350" s="2811"/>
      <c r="KM350" s="2810"/>
      <c r="KN350" s="5105"/>
      <c r="KO350" s="5192">
        <v>1103</v>
      </c>
      <c r="KP350" s="5454">
        <f t="shared" si="1740"/>
        <v>178.86988931974858</v>
      </c>
      <c r="KQ350" s="5635">
        <f>UTDT!C183</f>
        <v>2.5160641675586191</v>
      </c>
      <c r="KR350" s="5174"/>
      <c r="KS350" s="4064"/>
      <c r="KT350" s="2967"/>
      <c r="KV350" s="3575"/>
      <c r="LA350" s="2234">
        <v>0</v>
      </c>
      <c r="LD350" s="3576"/>
      <c r="LH350" s="2235">
        <f t="shared" si="1872"/>
        <v>42338</v>
      </c>
      <c r="LI350" s="2236">
        <f t="shared" si="1873"/>
        <v>0.25298792361331435</v>
      </c>
      <c r="LJ350" s="2236"/>
      <c r="LK350" s="2168"/>
      <c r="LL350" s="2249"/>
      <c r="LN350" s="2168"/>
      <c r="LS350" s="4726">
        <f t="shared" si="1874"/>
        <v>15.844200000000001</v>
      </c>
      <c r="LT350" s="2168">
        <f t="shared" si="1875"/>
        <v>20.626832398728091</v>
      </c>
      <c r="LU350" s="2168">
        <f t="shared" si="1876"/>
        <v>32.501756756212558</v>
      </c>
      <c r="LV350" s="2168">
        <f t="shared" si="1877"/>
        <v>69.074586242359047</v>
      </c>
      <c r="LX350" s="2168"/>
    </row>
    <row r="351" spans="2:336" ht="13.15" thickBot="1">
      <c r="B351" s="2010">
        <v>42735</v>
      </c>
      <c r="C351" s="3254">
        <f>VLOOKUP(B351,Tabla.BCRA,BCRA!$X$1,TRUE)</f>
        <v>38771629.947887093</v>
      </c>
      <c r="D351" s="3254">
        <f>VLOOKUP(B351,Tabla.BCRA,BCRA!$Z$1,TRUE)</f>
        <v>23227352.588610869</v>
      </c>
      <c r="E351" s="3254">
        <f>VLOOKUP(B351,Tabla.BCRA,BCRA!$AH$1,TRUE)</f>
        <v>10409813.945565356</v>
      </c>
      <c r="F351" s="3255">
        <f t="shared" si="1561"/>
        <v>1393926.8136171401</v>
      </c>
      <c r="G351" s="3255">
        <f t="shared" si="1502"/>
        <v>-493938.04139884934</v>
      </c>
      <c r="H351" s="3255">
        <f t="shared" si="1503"/>
        <v>-751796.42289755121</v>
      </c>
      <c r="I351" s="3256">
        <f>RESERVAS!F176*1000</f>
        <v>705534</v>
      </c>
      <c r="J351" s="3257">
        <f>RESERVAS!G176*1000</f>
        <v>-54752.36007000001</v>
      </c>
      <c r="K351" s="3257">
        <f>RESERVAS!H176*1000</f>
        <v>-379416.61882238212</v>
      </c>
      <c r="L351" s="3257">
        <f>RESERVAS!I176*1000</f>
        <v>1888000.0000000002</v>
      </c>
      <c r="M351" s="3258">
        <f>RESERVAS!J176*1000</f>
        <v>-765447.90896459843</v>
      </c>
      <c r="N351" s="4488">
        <f t="shared" si="1928"/>
        <v>3534400.8611655869</v>
      </c>
      <c r="O351" s="4488">
        <f t="shared" si="1878"/>
        <v>-1868611.725114869</v>
      </c>
      <c r="P351" s="4488">
        <f t="shared" si="1879"/>
        <v>10771698.269860564</v>
      </c>
      <c r="Q351" s="4488">
        <f t="shared" si="1880"/>
        <v>4817300.0000000019</v>
      </c>
      <c r="R351" s="4489">
        <f t="shared" si="1881"/>
        <v>-4045940.968812115</v>
      </c>
      <c r="S351" s="3425">
        <f>VLOOKUP(B351,Tabla.BCRA,BCRA!$AL$1,TRUE)</f>
        <v>15.850199999999999</v>
      </c>
      <c r="T351" s="3426">
        <f t="shared" si="1563"/>
        <v>3.7854411931700872E-4</v>
      </c>
      <c r="U351" s="3426">
        <f t="shared" ref="U351" si="2182">S351/S350-1</f>
        <v>3.7868746923153118E-4</v>
      </c>
      <c r="V351" s="3426">
        <f t="shared" si="1676"/>
        <v>0.17950562138017176</v>
      </c>
      <c r="W351" s="3426">
        <f t="shared" ref="W351" si="2183">S351/$S$339-1</f>
        <v>0.21877739331026524</v>
      </c>
      <c r="X351" s="3262">
        <f t="shared" si="1727"/>
        <v>16.87</v>
      </c>
      <c r="Y351" s="3426">
        <f t="shared" ref="Y351" si="2184">X351/X350-1</f>
        <v>4.4582043343653455E-2</v>
      </c>
      <c r="Z351" s="3426">
        <f t="shared" ref="Z351" si="2185">X351/$X$339-1</f>
        <v>0.17807262569832405</v>
      </c>
      <c r="AA351" s="3263">
        <f t="shared" si="1751"/>
        <v>6.4339882146597693E-2</v>
      </c>
      <c r="AB351" s="4146">
        <f t="shared" si="1508"/>
        <v>146.0245939983939</v>
      </c>
      <c r="AC351" s="4146">
        <f t="shared" si="1509"/>
        <v>65.44391355842032</v>
      </c>
      <c r="AD351" s="4146">
        <f t="shared" si="1510"/>
        <v>78.931693620713943</v>
      </c>
      <c r="AE351" s="4146">
        <f t="shared" si="1511"/>
        <v>35.374855651990615</v>
      </c>
      <c r="AF351" s="3264">
        <f>BM!AP59*1000</f>
        <v>0</v>
      </c>
      <c r="AG351" s="3427">
        <f>BM!AQ59*1000</f>
        <v>0</v>
      </c>
      <c r="AH351" s="3428">
        <f t="shared" si="1392"/>
        <v>0</v>
      </c>
      <c r="AI351" s="3429">
        <f>BM!AO59*1000</f>
        <v>6209000</v>
      </c>
      <c r="AJ351" s="3428">
        <f t="shared" si="1393"/>
        <v>6209000</v>
      </c>
      <c r="AK351" s="3268">
        <f t="shared" si="1931"/>
        <v>50380000</v>
      </c>
      <c r="AL351" s="3430">
        <f t="shared" si="1884"/>
        <v>109616900</v>
      </c>
      <c r="AM351" s="3428">
        <f t="shared" si="1885"/>
        <v>159996900</v>
      </c>
      <c r="AN351" s="3430">
        <f t="shared" si="1886"/>
        <v>160286803.09200001</v>
      </c>
      <c r="AO351" s="3428">
        <f t="shared" si="1887"/>
        <v>320283703.09200001</v>
      </c>
      <c r="AP351" s="3270"/>
      <c r="AQ351" s="3431"/>
      <c r="AR351" s="3431"/>
      <c r="AS351" s="3431"/>
      <c r="AT351" s="3272"/>
      <c r="AU351" s="4026"/>
      <c r="AV351" s="3991"/>
      <c r="AW351" s="3432">
        <v>8922900.7651367188</v>
      </c>
      <c r="AX351" s="3254">
        <f>VLOOKUP(B351,Tabla.BCRA,BCRA!$H$1,TRUE)</f>
        <v>821664245</v>
      </c>
      <c r="AY351" s="3433">
        <f t="shared" ref="AY351" si="2186">AX351/AX350-1</f>
        <v>0.14647246396552949</v>
      </c>
      <c r="AZ351" s="3433">
        <f t="shared" ref="AZ351" si="2187">AX351/AX339-1</f>
        <v>0.31700280676458292</v>
      </c>
      <c r="BA351" s="3433">
        <f t="shared" ref="BA351" si="2188">AX351/$AX$339-1</f>
        <v>0.31700280676458292</v>
      </c>
      <c r="BB351" s="3276">
        <f>BM!AN59*1000</f>
        <v>11173738.215</v>
      </c>
      <c r="BC351" s="3434">
        <f>SUM(BM!AO59:AR59)*1000</f>
        <v>6295260.6967399996</v>
      </c>
      <c r="BD351" s="3434">
        <f>SUM(BM!AS59:AV59)*1000</f>
        <v>3431170.3434899696</v>
      </c>
      <c r="BE351" s="3434">
        <f>BM!AW59*1000</f>
        <v>84208722.092069998</v>
      </c>
      <c r="BF351" s="3278">
        <f t="shared" ref="BF351" si="2189">(AX351-AX350)-SUM(BB351:BE351)</f>
        <v>-133682.34729996324</v>
      </c>
      <c r="BG351" s="3435">
        <f t="shared" si="1935"/>
        <v>48832630.913269997</v>
      </c>
      <c r="BH351" s="3435">
        <f t="shared" si="1891"/>
        <v>311520062.7172702</v>
      </c>
      <c r="BI351" s="3435">
        <f t="shared" si="1892"/>
        <v>-44387371.721349999</v>
      </c>
      <c r="BJ351" s="3435">
        <f t="shared" si="1893"/>
        <v>-132258176.78792997</v>
      </c>
      <c r="BK351" s="3280">
        <f t="shared" si="1894"/>
        <v>14067582.878739739</v>
      </c>
      <c r="BL351" s="3435">
        <f>VLOOKUP(B351,Tabla.BCRA,BCRA!$M$1,TRUE)</f>
        <v>698424610</v>
      </c>
      <c r="BM351" s="4132">
        <v>1022714</v>
      </c>
      <c r="BN351" s="3436">
        <f t="shared" si="1474"/>
        <v>1.24468602135657</v>
      </c>
      <c r="BO351" s="3433">
        <f t="shared" si="1622"/>
        <v>0.20746167332746945</v>
      </c>
      <c r="BP351" s="3433">
        <f t="shared" si="1623"/>
        <v>0.27955529587512662</v>
      </c>
      <c r="BQ351" s="3282">
        <f t="shared" si="1823"/>
        <v>-2.8641712652084261E-2</v>
      </c>
      <c r="BR351" s="4132">
        <v>1373279</v>
      </c>
      <c r="BS351" s="3436">
        <f t="shared" si="1475"/>
        <v>1.671338394431414</v>
      </c>
      <c r="BT351" s="3433">
        <f t="shared" si="1625"/>
        <v>0.18646426858927567</v>
      </c>
      <c r="BU351" s="3433">
        <f t="shared" si="1626"/>
        <v>0.30431962160570625</v>
      </c>
      <c r="BV351" s="3282">
        <f t="shared" si="1824"/>
        <v>0.30431962160570625</v>
      </c>
      <c r="BW351" s="3437">
        <v>117.12390000000001</v>
      </c>
      <c r="BX351" s="3438">
        <f t="shared" si="2040"/>
        <v>1.7124322634431088E-2</v>
      </c>
      <c r="BY351" s="3439"/>
      <c r="BZ351" s="3286"/>
      <c r="CA351" s="3283">
        <f t="shared" si="2041"/>
        <v>342.1439777443108</v>
      </c>
      <c r="CB351" s="3440">
        <v>1.2E-2</v>
      </c>
      <c r="CC351" s="3439">
        <f t="shared" si="1895"/>
        <v>0.39590217257410254</v>
      </c>
      <c r="CD351" s="3439">
        <f t="shared" si="1785"/>
        <v>0.39590217257410254</v>
      </c>
      <c r="CE351" s="3283">
        <f t="shared" si="1631"/>
        <v>973.87340768984188</v>
      </c>
      <c r="CF351" s="3440">
        <v>1.6E-2</v>
      </c>
      <c r="CG351" s="3439">
        <f t="shared" si="1825"/>
        <v>0.40711857651417471</v>
      </c>
      <c r="CH351" s="3439">
        <f t="shared" si="1633"/>
        <v>0.40711857651417471</v>
      </c>
      <c r="CI351" s="3441">
        <f t="shared" si="1936"/>
        <v>0.41039558788611696</v>
      </c>
      <c r="CJ351" s="4660">
        <f t="shared" si="1577"/>
        <v>2.0294517767697084</v>
      </c>
      <c r="CK351" s="4644" t="str">
        <f t="shared" si="1589"/>
        <v>2Y, 0M</v>
      </c>
      <c r="CL351" s="4660"/>
      <c r="CM351" s="4648">
        <f t="shared" si="1476"/>
        <v>1026.2297029328527</v>
      </c>
      <c r="CN351" s="3442">
        <f t="shared" si="1477"/>
        <v>1078.4772450622374</v>
      </c>
      <c r="CO351" s="3293">
        <f t="shared" si="1478"/>
        <v>1092.3263717710684</v>
      </c>
      <c r="CP351" s="3443">
        <v>14.474690156832439</v>
      </c>
      <c r="CQ351" s="3443">
        <v>9.9835745273984617</v>
      </c>
      <c r="CR351" s="3443"/>
      <c r="CS351" s="3295"/>
      <c r="CT351" s="3444"/>
      <c r="CU351" s="3297">
        <f t="shared" si="1937"/>
        <v>0.25</v>
      </c>
      <c r="CV351" s="3298">
        <f t="shared" si="1634"/>
        <v>21626.440944881888</v>
      </c>
      <c r="CW351" s="3433" t="e">
        <f t="shared" si="1635"/>
        <v>#DIV/0!</v>
      </c>
      <c r="CX351" s="3299">
        <f t="shared" si="1636"/>
        <v>397327.84497936547</v>
      </c>
      <c r="CY351" s="4036" t="e">
        <f t="shared" si="1637"/>
        <v>#DIV/0!</v>
      </c>
      <c r="CZ351" s="3445">
        <f>DEPOSITOS!B175</f>
        <v>494498</v>
      </c>
      <c r="DA351" s="3445">
        <f>DEPOSITOS!C175</f>
        <v>350371</v>
      </c>
      <c r="DB351" s="3445">
        <f>DEPOSITOS!D175</f>
        <v>600422</v>
      </c>
      <c r="DC351" s="3445">
        <f>DEPOSITOS!E175</f>
        <v>416</v>
      </c>
      <c r="DD351" s="3445">
        <f>DEPOSITOS!F175</f>
        <v>57910</v>
      </c>
      <c r="DE351" s="3445">
        <f>DEPOSITOS!G175</f>
        <v>0</v>
      </c>
      <c r="DF351" s="3446">
        <f>DEPOSITOS!H175</f>
        <v>1503617</v>
      </c>
      <c r="DG351" s="3445">
        <f>DEPOSITOS!I175</f>
        <v>0</v>
      </c>
      <c r="DH351" s="3903">
        <f>DEPOSITOS!J175</f>
        <v>1503617</v>
      </c>
      <c r="DI351" s="3447">
        <f>DEPOSITOS!K175</f>
        <v>288040</v>
      </c>
      <c r="DJ351" s="3447">
        <f>DEPOSITOS!L175</f>
        <v>330547</v>
      </c>
      <c r="DK351" s="3447">
        <f>DEPOSITOS!M175</f>
        <v>493355</v>
      </c>
      <c r="DL351" s="3447">
        <f>DEPOSITOS!N175</f>
        <v>217</v>
      </c>
      <c r="DM351" s="3447">
        <f>DEPOSITOS!O175</f>
        <v>36276</v>
      </c>
      <c r="DN351" s="3447">
        <f>DEPOSITOS!P175</f>
        <v>0</v>
      </c>
      <c r="DO351" s="3446">
        <f>DEPOSITOS!Q175</f>
        <v>1148435</v>
      </c>
      <c r="DP351" s="3447">
        <f>DEPOSITOS!R175</f>
        <v>0</v>
      </c>
      <c r="DQ351" s="3907">
        <f>DEPOSITOS!S175</f>
        <v>1148435</v>
      </c>
      <c r="DR351" s="3448">
        <f t="shared" si="1450"/>
        <v>206458</v>
      </c>
      <c r="DS351" s="3449">
        <f t="shared" si="1451"/>
        <v>19824</v>
      </c>
      <c r="DT351" s="3449">
        <f t="shared" si="1452"/>
        <v>107067</v>
      </c>
      <c r="DU351" s="3449">
        <f t="shared" si="1453"/>
        <v>199</v>
      </c>
      <c r="DV351" s="3449">
        <f t="shared" si="1454"/>
        <v>21634</v>
      </c>
      <c r="DW351" s="3449">
        <f t="shared" si="1455"/>
        <v>0</v>
      </c>
      <c r="DX351" s="3449">
        <f t="shared" si="1456"/>
        <v>355182</v>
      </c>
      <c r="DY351" s="3449">
        <f t="shared" si="1457"/>
        <v>0</v>
      </c>
      <c r="DZ351" s="3907">
        <f t="shared" si="1458"/>
        <v>355182</v>
      </c>
      <c r="EA351" s="3447">
        <f>DEPOSITOS!Z175</f>
        <v>24607</v>
      </c>
      <c r="EB351" s="3447">
        <f>DEPOSITOS!AA175</f>
        <v>22464</v>
      </c>
      <c r="EC351" s="3305">
        <f t="shared" si="1459"/>
        <v>2143</v>
      </c>
      <c r="ED351" s="3445">
        <f>PRESTAMOS!B175</f>
        <v>101125</v>
      </c>
      <c r="EE351" s="3445">
        <f>PRESTAMOS!C175</f>
        <v>201346</v>
      </c>
      <c r="EF351" s="3445">
        <f>PRESTAMOS!D175</f>
        <v>61219</v>
      </c>
      <c r="EG351" s="3445">
        <f>PRESTAMOS!E175</f>
        <v>53200</v>
      </c>
      <c r="EH351" s="3445">
        <f>PRESTAMOS!F175</f>
        <v>221358</v>
      </c>
      <c r="EI351" s="3445">
        <f>PRESTAMOS!G175</f>
        <v>237283</v>
      </c>
      <c r="EJ351" s="3445">
        <f>PRESTAMOS!H175</f>
        <v>38701</v>
      </c>
      <c r="EK351" s="3306">
        <f>PRESTAMOS!I175</f>
        <v>914232</v>
      </c>
      <c r="EL351" s="3445">
        <f>PRESTAMOS!J175</f>
        <v>274</v>
      </c>
      <c r="EM351" s="3445">
        <f>PRESTAMOS!K175</f>
        <v>6960</v>
      </c>
      <c r="EN351" s="3445">
        <f>PRESTAMOS!L175</f>
        <v>141</v>
      </c>
      <c r="EO351" s="3445">
        <f>PRESTAMOS!M175</f>
        <v>125</v>
      </c>
      <c r="EP351" s="3445">
        <f>PRESTAMOS!N175</f>
        <v>0</v>
      </c>
      <c r="EQ351" s="3445">
        <f>PRESTAMOS!O175</f>
        <v>408</v>
      </c>
      <c r="ER351" s="3445">
        <f>PRESTAMOS!P175</f>
        <v>1161</v>
      </c>
      <c r="ES351" s="3307">
        <f>PRESTAMOS!Q175</f>
        <v>9069</v>
      </c>
      <c r="ET351" s="3450">
        <f t="shared" si="1439"/>
        <v>18.974854327279861</v>
      </c>
      <c r="EU351" s="3450">
        <f t="shared" si="1440"/>
        <v>17.489999999999998</v>
      </c>
      <c r="EV351" s="3450">
        <f t="shared" si="1441"/>
        <v>0</v>
      </c>
      <c r="EW351" s="3309">
        <f t="shared" si="1442"/>
        <v>19.829999999999998</v>
      </c>
      <c r="EX351" s="3450">
        <f t="shared" si="1443"/>
        <v>0.3625226596345828</v>
      </c>
      <c r="EY351" s="3310">
        <f t="shared" si="1444"/>
        <v>0.34</v>
      </c>
      <c r="EZ351" s="3451">
        <f t="shared" si="1445"/>
        <v>0.3</v>
      </c>
      <c r="FA351" s="3312">
        <f t="shared" si="1446"/>
        <v>19.5</v>
      </c>
      <c r="FB351" s="3450">
        <f t="shared" si="1447"/>
        <v>0</v>
      </c>
      <c r="FC351" s="4055">
        <f t="shared" si="1448"/>
        <v>0</v>
      </c>
      <c r="FD351" s="3254">
        <v>170718.4</v>
      </c>
      <c r="FE351" s="3254">
        <v>53370.9</v>
      </c>
      <c r="FF351" s="3254">
        <v>4323.2</v>
      </c>
      <c r="FG351" s="3254">
        <v>2628.6</v>
      </c>
      <c r="FH351" s="3254">
        <v>12.5</v>
      </c>
      <c r="FI351" s="3442">
        <f t="shared" si="1479"/>
        <v>2368.6999999999825</v>
      </c>
      <c r="FJ351" s="3313">
        <v>233422.3</v>
      </c>
      <c r="FK351" s="3254">
        <v>43886.9</v>
      </c>
      <c r="FL351" s="3254">
        <v>90871.2</v>
      </c>
      <c r="FM351" s="3254">
        <v>128598</v>
      </c>
      <c r="FN351" s="3254">
        <v>6441.2</v>
      </c>
      <c r="FO351" s="3254">
        <v>22269.3</v>
      </c>
      <c r="FP351" s="3430">
        <f t="shared" si="1480"/>
        <v>654.10000000003492</v>
      </c>
      <c r="FQ351" s="3456">
        <v>292720.7</v>
      </c>
      <c r="FR351" s="3911">
        <f t="shared" si="1523"/>
        <v>-59298.400000000023</v>
      </c>
      <c r="FS351" s="3254">
        <v>29038.1</v>
      </c>
      <c r="FT351" s="3452">
        <v>4486.7</v>
      </c>
      <c r="FU351" s="3911">
        <f t="shared" si="1524"/>
        <v>-92823.200000000026</v>
      </c>
      <c r="FV351" s="3453">
        <v>3957.2</v>
      </c>
      <c r="FW351" s="3911">
        <f t="shared" si="1525"/>
        <v>-96780.400000000023</v>
      </c>
      <c r="FX351" s="3430">
        <f t="shared" si="1938"/>
        <v>976663</v>
      </c>
      <c r="FY351" s="3430">
        <f t="shared" si="1896"/>
        <v>558087.29999999993</v>
      </c>
      <c r="FZ351" s="3430">
        <f t="shared" si="1897"/>
        <v>41279.799999999996</v>
      </c>
      <c r="GA351" s="3430">
        <f t="shared" si="1898"/>
        <v>11703.699999999999</v>
      </c>
      <c r="GB351" s="3430">
        <f t="shared" si="1899"/>
        <v>442.5</v>
      </c>
      <c r="GC351" s="3430">
        <f t="shared" si="1900"/>
        <v>25275.999999999854</v>
      </c>
      <c r="GD351" s="3316">
        <f t="shared" si="1901"/>
        <v>1613452.3</v>
      </c>
      <c r="GE351" s="3430">
        <f t="shared" si="1902"/>
        <v>346170.9</v>
      </c>
      <c r="GF351" s="3430">
        <f t="shared" si="1903"/>
        <v>734716.8</v>
      </c>
      <c r="GG351" s="3430">
        <f t="shared" si="1904"/>
        <v>646714.59999999986</v>
      </c>
      <c r="GH351" s="3430">
        <f t="shared" si="1905"/>
        <v>44011</v>
      </c>
      <c r="GI351" s="3430">
        <f t="shared" si="1906"/>
        <v>182045.19999999998</v>
      </c>
      <c r="GJ351" s="3430">
        <f t="shared" si="1907"/>
        <v>19175.800000000003</v>
      </c>
      <c r="GK351" s="3428">
        <f t="shared" si="1908"/>
        <v>1972834.3</v>
      </c>
      <c r="GL351" s="3911">
        <f t="shared" si="1909"/>
        <v>-359382.00000000006</v>
      </c>
      <c r="GM351" s="3430">
        <f t="shared" si="1910"/>
        <v>185253.40000000002</v>
      </c>
      <c r="GN351" s="3454">
        <f t="shared" si="1911"/>
        <v>179466.80000000005</v>
      </c>
      <c r="GO351" s="3911">
        <f t="shared" si="1912"/>
        <v>-724102.20000000019</v>
      </c>
      <c r="GP351" s="3455">
        <f t="shared" si="1912"/>
        <v>53993.4</v>
      </c>
      <c r="GQ351" s="4060">
        <f t="shared" si="1913"/>
        <v>-778095.6</v>
      </c>
      <c r="GR351" s="3254">
        <f>'REC TRIB'!B245</f>
        <v>42426.858627189999</v>
      </c>
      <c r="GS351" s="3254">
        <f>'REC TRIB'!E245</f>
        <v>54599.559089410002</v>
      </c>
      <c r="GT351" s="3254">
        <f>'REC TRIB'!U245</f>
        <v>13006.472067120001</v>
      </c>
      <c r="GU351" s="3442">
        <f t="shared" si="1544"/>
        <v>96658.590446600007</v>
      </c>
      <c r="GV351" s="3456">
        <f>'REC TRIB'!B245+'REC TRIB'!E245-'REC TRIB'!I245+SUM('REC TRIB'!J245:M245)+'REC TRIB'!P245+'REC TRIB'!T245+'REC TRIB'!W245</f>
        <v>206691.48023032001</v>
      </c>
      <c r="GW351" s="3457">
        <f>'REC TRIB'!X245</f>
        <v>18944.468450699995</v>
      </c>
      <c r="GX351" s="3254">
        <f>'REC TRIB'!Y245</f>
        <v>27309.306633190005</v>
      </c>
      <c r="GY351" s="3442">
        <f t="shared" si="1545"/>
        <v>513.13801942000282</v>
      </c>
      <c r="GZ351" s="3313">
        <f>'REC TRIB'!AD245</f>
        <v>46766.913103309998</v>
      </c>
      <c r="HA351" s="3254">
        <f>'REC TRIB'!O245</f>
        <v>5170.7772286500003</v>
      </c>
      <c r="HB351" s="3254">
        <f>'REC TRIB'!N245</f>
        <v>3906.5290637899998</v>
      </c>
      <c r="HC351" s="3442">
        <f t="shared" si="1546"/>
        <v>0</v>
      </c>
      <c r="HD351" s="3456">
        <f>'REC TRIB'!N245+'REC TRIB'!O245</f>
        <v>9077.3062924400001</v>
      </c>
      <c r="HE351" s="3917">
        <f>'REC TRIB'!AE245</f>
        <v>275542.17169319006</v>
      </c>
      <c r="HF351" s="3254">
        <f t="shared" ref="HF351" si="2190">HF350+GR351</f>
        <v>432907.15403417998</v>
      </c>
      <c r="HG351" s="3254">
        <f t="shared" ref="HG351" si="2191">HG350+GS351</f>
        <v>583216.93634566991</v>
      </c>
      <c r="HH351" s="3254">
        <f t="shared" ref="HH351" si="2192">HH350+GT351</f>
        <v>131669.07898259</v>
      </c>
      <c r="HI351" s="3442">
        <f t="shared" ref="HI351" si="2193">HI350+GU351</f>
        <v>126636.75311084997</v>
      </c>
      <c r="HJ351" s="3456">
        <f t="shared" ref="HJ351" si="2194">HJ350+GV351</f>
        <v>1274429.9224732898</v>
      </c>
      <c r="HK351" s="3457">
        <f t="shared" ref="HK351" si="2195">HK350+GW351</f>
        <v>212743.44633385999</v>
      </c>
      <c r="HL351" s="3254">
        <f t="shared" ref="HL351" si="2196">HL350+GX351</f>
        <v>311629.44157534</v>
      </c>
      <c r="HM351" s="3442">
        <f t="shared" ref="HM351" si="2197">HM350+GY351</f>
        <v>11807.208810630007</v>
      </c>
      <c r="HN351" s="3313">
        <f t="shared" ref="HN351" si="2198">HN350+GZ351</f>
        <v>536180.09671983006</v>
      </c>
      <c r="HO351" s="3254">
        <f t="shared" ref="HO351" si="2199">HO350+HA351</f>
        <v>56365.52346199</v>
      </c>
      <c r="HP351" s="3254">
        <f t="shared" ref="HP351" si="2200">HP350+HB351</f>
        <v>71509.127182550001</v>
      </c>
      <c r="HQ351" s="3442">
        <f t="shared" ref="HQ351" si="2201">HQ350+HC351</f>
        <v>0</v>
      </c>
      <c r="HR351" s="3456">
        <f t="shared" ref="HR351" si="2202">HR350+HD351</f>
        <v>127874.65064454002</v>
      </c>
      <c r="HS351" s="3917">
        <f t="shared" ref="HS351" si="2203">HS350+HE351</f>
        <v>2070153.7488202497</v>
      </c>
      <c r="HT351" s="3458">
        <f t="shared" ref="HT351" si="2204">GR351/GR339-1</f>
        <v>0.11135180239444886</v>
      </c>
      <c r="HU351" s="3458">
        <f t="shared" ref="HU351:HU353" si="2205">GS351/GS339-1</f>
        <v>0.28062088446245825</v>
      </c>
      <c r="HV351" s="3458">
        <f t="shared" ref="HV351:HV353" si="2206">GT351/GT339-1</f>
        <v>0.29434148556123052</v>
      </c>
      <c r="HW351" s="3433">
        <f t="shared" ref="HW351:HW353" si="2207">GU351/GU339-1</f>
        <v>87.443543567750268</v>
      </c>
      <c r="HX351" s="3459">
        <f t="shared" ref="HX351:HX353" si="2208">GV351/GV339-1</f>
        <v>1.2478014567997811</v>
      </c>
      <c r="HY351" s="3328">
        <f t="shared" ref="HY351:HY353" si="2209">GW351/GW339-1</f>
        <v>0.36156382618429883</v>
      </c>
      <c r="HZ351" s="3458">
        <f t="shared" ref="HZ351:HZ353" si="2210">GX351/GX339-1</f>
        <v>0.36253180900727089</v>
      </c>
      <c r="IA351" s="3433">
        <f t="shared" ref="IA351:IA353" si="2211">GY351/GY339-1</f>
        <v>0.52609325211912483</v>
      </c>
      <c r="IB351" s="3329">
        <f t="shared" ref="IB351:IB353" si="2212">GZ351/GZ339-1</f>
        <v>0.36374278568693352</v>
      </c>
      <c r="IC351" s="3458">
        <f t="shared" ref="IC351:IC353" si="2213">HA351/HA339-1</f>
        <v>0.38586159989248858</v>
      </c>
      <c r="ID351" s="3458">
        <f t="shared" ref="ID351:ID353" si="2214">HB351/HB339-1</f>
        <v>-0.21999730940124551</v>
      </c>
      <c r="IE351" s="3433" t="e">
        <f t="shared" ref="IE351:IE353" si="2215">HC351/HC339-1</f>
        <v>#DIV/0!</v>
      </c>
      <c r="IF351" s="3459">
        <f t="shared" ref="IF351:IF353" si="2216">HD351/HD339-1</f>
        <v>3.8659306933992221E-2</v>
      </c>
      <c r="IG351" s="3927">
        <f t="shared" ref="IG351:IG353" si="2217">HE351/HE339-1</f>
        <v>0.89984597603011363</v>
      </c>
      <c r="IH351" s="3462">
        <f t="shared" si="1590"/>
        <v>5.7057936306487561E-2</v>
      </c>
      <c r="II351" s="3462">
        <f t="shared" si="1591"/>
        <v>7.3428442870605098E-2</v>
      </c>
      <c r="IJ351" s="3462">
        <f t="shared" si="1592"/>
        <v>1.7491807755529665E-2</v>
      </c>
      <c r="IK351" s="3462">
        <f t="shared" si="1593"/>
        <v>0.12999170515166295</v>
      </c>
      <c r="IL351" s="4329">
        <f t="shared" si="1594"/>
        <v>0.2779698920842853</v>
      </c>
      <c r="IM351" s="3334">
        <f t="shared" si="1595"/>
        <v>2.5477546752131416E-2</v>
      </c>
      <c r="IN351" s="3462">
        <f t="shared" si="1596"/>
        <v>3.6727033979656591E-2</v>
      </c>
      <c r="IO351" s="3462">
        <f t="shared" si="1597"/>
        <v>6.9009578780692457E-4</v>
      </c>
      <c r="IP351" s="4330">
        <f t="shared" si="1598"/>
        <v>6.2894676519594933E-2</v>
      </c>
      <c r="IQ351" s="3462">
        <f t="shared" si="1599"/>
        <v>6.9539411427993478E-3</v>
      </c>
      <c r="IR351" s="3462">
        <f t="shared" si="1600"/>
        <v>5.2537117692311036E-3</v>
      </c>
      <c r="IS351" s="3462">
        <f t="shared" si="1601"/>
        <v>0</v>
      </c>
      <c r="IT351" s="4329">
        <f t="shared" si="1602"/>
        <v>1.2207652912030451E-2</v>
      </c>
      <c r="IU351" s="3330">
        <v>92.021823370224752</v>
      </c>
      <c r="IV351" s="3460">
        <v>174.95622822993522</v>
      </c>
      <c r="IW351" s="3934">
        <f>SUM(IU351:IV351)</f>
        <v>266.97805160015997</v>
      </c>
      <c r="IX351" s="3461">
        <f>EMAE!N289</f>
        <v>100.27957151695968</v>
      </c>
      <c r="IY351" s="3433">
        <f>EMAE!O289%</f>
        <v>8.999999999999897E-3</v>
      </c>
      <c r="IZ351" s="3433">
        <f t="shared" si="2180"/>
        <v>2.7957151695967575E-3</v>
      </c>
      <c r="JA351" s="4818">
        <f t="shared" si="2181"/>
        <v>2.7957151695967575E-3</v>
      </c>
      <c r="JB351" s="3452">
        <f>MTSS!J63</f>
        <v>6186.2860000000001</v>
      </c>
      <c r="JC351" s="3452">
        <f>MTSS!K63</f>
        <v>3121.0259999999998</v>
      </c>
      <c r="JD351" s="3452">
        <f>MTSS!L63</f>
        <v>459.31400000000002</v>
      </c>
      <c r="JE351" s="3452">
        <f>MTSS!M63</f>
        <v>411.298</v>
      </c>
      <c r="JF351" s="3452">
        <f>MTSS!N63</f>
        <v>1490.71</v>
      </c>
      <c r="JG351" s="3452">
        <f>MTSS!O63</f>
        <v>381.97699999999998</v>
      </c>
      <c r="JH351" s="3938">
        <f>MTSS!P63</f>
        <v>12050.611000000003</v>
      </c>
      <c r="JI351" s="3463">
        <f t="shared" si="1579"/>
        <v>0.51335870023519958</v>
      </c>
      <c r="JJ351" s="3463">
        <f t="shared" si="1580"/>
        <v>0.25899317470292577</v>
      </c>
      <c r="JK351" s="3463">
        <f t="shared" si="1581"/>
        <v>3.8115411741363146E-2</v>
      </c>
      <c r="JL351" s="3463">
        <f t="shared" si="1582"/>
        <v>3.4130883487982468E-2</v>
      </c>
      <c r="JM351" s="3463">
        <f t="shared" si="1583"/>
        <v>0.12370410097878022</v>
      </c>
      <c r="JN351" s="3463">
        <f t="shared" si="1344"/>
        <v>3.1697728853748566E-2</v>
      </c>
      <c r="JO351" s="3942">
        <f t="shared" si="1345"/>
        <v>1</v>
      </c>
      <c r="JP351" s="3454">
        <f t="shared" si="1584"/>
        <v>99.414644196074661</v>
      </c>
      <c r="JQ351" s="3454">
        <f t="shared" si="1585"/>
        <v>101.00943868865532</v>
      </c>
      <c r="JR351" s="3454">
        <f t="shared" si="1586"/>
        <v>103.10171135094367</v>
      </c>
      <c r="JS351" s="3454">
        <f t="shared" si="1587"/>
        <v>101.13180639053836</v>
      </c>
      <c r="JT351" s="3454">
        <f t="shared" si="1588"/>
        <v>103.07002381235533</v>
      </c>
      <c r="JU351" s="3454">
        <f t="shared" si="1346"/>
        <v>108.22503095365592</v>
      </c>
      <c r="JV351" s="3899">
        <f t="shared" si="1347"/>
        <v>100.72398905616214</v>
      </c>
      <c r="JW351" s="3464"/>
      <c r="JX351" s="3465"/>
      <c r="JY351" s="3465"/>
      <c r="JZ351" s="3465"/>
      <c r="KA351" s="3465"/>
      <c r="KB351" s="3465"/>
      <c r="KC351" s="3465"/>
      <c r="KD351" s="5219">
        <f>VLOOKUP(B351,Tabla.Desempleo,DESEMPLEO!$H$6,FALSE)*100</f>
        <v>7.6</v>
      </c>
      <c r="KE351" s="5416">
        <v>4.8</v>
      </c>
      <c r="KF351" s="5416">
        <v>6.4</v>
      </c>
      <c r="KG351" s="5416">
        <v>20.8</v>
      </c>
      <c r="KH351" s="5441">
        <v>29.6</v>
      </c>
      <c r="KI351" s="3466"/>
      <c r="KJ351" s="3466"/>
      <c r="KK351" s="3466"/>
      <c r="KL351" s="3341"/>
      <c r="KM351" s="3340"/>
      <c r="KN351" s="3466">
        <v>32.799999999999997</v>
      </c>
      <c r="KO351" s="5195">
        <v>1103</v>
      </c>
      <c r="KP351" s="5457">
        <f t="shared" si="1740"/>
        <v>176.05304066904387</v>
      </c>
      <c r="KQ351" s="5638">
        <f>UTDT!C184</f>
        <v>2.4937647146979085</v>
      </c>
      <c r="KR351" s="5617"/>
      <c r="KS351" s="4072"/>
      <c r="KT351" s="3342"/>
      <c r="KV351" s="3577"/>
      <c r="KW351" s="3578"/>
      <c r="KX351" s="3578"/>
      <c r="KY351" s="3578"/>
      <c r="KZ351" s="3578"/>
      <c r="LA351" s="3578">
        <v>0</v>
      </c>
      <c r="LB351" s="3578"/>
      <c r="LC351" s="3578"/>
      <c r="LD351" s="3579"/>
      <c r="LH351" s="2235">
        <f t="shared" si="1872"/>
        <v>42369</v>
      </c>
      <c r="LI351" s="2236">
        <f t="shared" si="1873"/>
        <v>0.2776045822304718</v>
      </c>
      <c r="LJ351" s="2236"/>
      <c r="LK351" s="2168"/>
      <c r="LL351" s="2249"/>
      <c r="LM351" s="2828">
        <v>17618</v>
      </c>
      <c r="LN351" s="2168">
        <f>IX351/LH351*10000</f>
        <v>23.668146880256717</v>
      </c>
      <c r="LS351" s="4726">
        <f t="shared" si="1874"/>
        <v>15.850199999999999</v>
      </c>
      <c r="LT351" s="2168">
        <f t="shared" si="1875"/>
        <v>18.013805737307194</v>
      </c>
      <c r="LU351" s="2168">
        <f t="shared" si="1876"/>
        <v>30.069057906429698</v>
      </c>
      <c r="LV351" s="2168">
        <f t="shared" si="1877"/>
        <v>67.092900377679968</v>
      </c>
      <c r="LX351" s="2168"/>
    </row>
    <row r="352" spans="2:336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61"/>
        <v>8115081.5285736248</v>
      </c>
      <c r="G352" s="2014">
        <f t="shared" si="1502"/>
        <v>1836636.8028432168</v>
      </c>
      <c r="H352" s="2014">
        <f t="shared" si="1503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218">J352</f>
        <v>-70350.579629999993</v>
      </c>
      <c r="P352" s="282">
        <f t="shared" ref="P352" si="2219">K352</f>
        <v>1274028.7918500009</v>
      </c>
      <c r="Q352" s="282">
        <f t="shared" ref="Q352" si="2220">L352</f>
        <v>6278500</v>
      </c>
      <c r="R352" s="4476">
        <f t="shared" ref="R352" si="2221">M352</f>
        <v>632912.95662642433</v>
      </c>
      <c r="S352" s="2017">
        <f>VLOOKUP(B352,Tabla.BCRA,BCRA!$AL$1,TRUE)</f>
        <v>15.9117</v>
      </c>
      <c r="T352" s="2013">
        <f t="shared" si="1563"/>
        <v>3.8650804125266664E-3</v>
      </c>
      <c r="U352" s="2013">
        <f t="shared" ref="U352" si="2222">S352/S351-1</f>
        <v>3.8800772230003222E-3</v>
      </c>
      <c r="V352" s="2013">
        <f t="shared" si="1676"/>
        <v>0.12617759258910108</v>
      </c>
      <c r="W352" s="2013">
        <f>S352/$S$351-1</f>
        <v>3.8800772230003222E-3</v>
      </c>
      <c r="X352" s="2429">
        <f t="shared" si="1727"/>
        <v>16.64</v>
      </c>
      <c r="Y352" s="2013">
        <f t="shared" ref="Y352" si="2223">X352/X351-1</f>
        <v>-1.3633669235329049E-2</v>
      </c>
      <c r="Z352" s="2013">
        <f>X352/$X$351-1</f>
        <v>-1.3633669235329049E-2</v>
      </c>
      <c r="AA352" s="3247">
        <f t="shared" si="1751"/>
        <v>4.577135064135196E-2</v>
      </c>
      <c r="AB352" s="4147">
        <f t="shared" si="1508"/>
        <v>126.30214618018346</v>
      </c>
      <c r="AC352" s="4147">
        <f t="shared" si="1509"/>
        <v>62.062501890875396</v>
      </c>
      <c r="AD352" s="4147">
        <f t="shared" si="1510"/>
        <v>67.220468203871647</v>
      </c>
      <c r="AE352" s="4147">
        <f t="shared" si="1511"/>
        <v>33.030875255727608</v>
      </c>
      <c r="AF352" s="3077">
        <f>BM!AP60*1000</f>
        <v>-2000000</v>
      </c>
      <c r="AG352" s="2018">
        <f>BM!AQ60*1000</f>
        <v>0</v>
      </c>
      <c r="AH352" s="2353">
        <f t="shared" si="1392"/>
        <v>-2000000</v>
      </c>
      <c r="AI352" s="2344">
        <f>BM!AO60*1000</f>
        <v>23836200</v>
      </c>
      <c r="AJ352" s="2353">
        <f t="shared" si="1393"/>
        <v>21836200</v>
      </c>
      <c r="AK352" s="2851">
        <f>AF352</f>
        <v>-2000000</v>
      </c>
      <c r="AL352" s="2537">
        <f t="shared" ref="AL352" si="2224">AG352</f>
        <v>0</v>
      </c>
      <c r="AM352" s="2353">
        <f t="shared" ref="AM352" si="2225">AH352</f>
        <v>-2000000</v>
      </c>
      <c r="AN352" s="2537">
        <f t="shared" ref="AN352" si="2226">AI352</f>
        <v>23836200</v>
      </c>
      <c r="AO352" s="2353">
        <f t="shared" ref="AO352" si="2227">AJ352</f>
        <v>21836200</v>
      </c>
      <c r="AP352" s="2211"/>
      <c r="AQ352" s="2212"/>
      <c r="AR352" s="2212"/>
      <c r="AS352" s="2212"/>
      <c r="AT352" s="2213"/>
      <c r="AU352" s="4023"/>
      <c r="AV352" s="3245"/>
      <c r="AW352" s="3101">
        <v>9157912.3664550781</v>
      </c>
      <c r="AX352" s="2012">
        <f>VLOOKUP(B352,Tabla.BCRA,BCRA!$H$1,TRUE)</f>
        <v>827885507</v>
      </c>
      <c r="AY352" s="2022">
        <f t="shared" ref="AY352" si="2228">AX352/AX351-1</f>
        <v>7.5715379339647004E-3</v>
      </c>
      <c r="AZ352" s="2022">
        <f t="shared" ref="AZ352" si="2229">AX352/AX340-1</f>
        <v>0.40717192027881599</v>
      </c>
      <c r="BA352" s="2022">
        <f t="shared" ref="BA352:BA357" si="2230">AX352/$AX$351-1</f>
        <v>7.5715379339647004E-3</v>
      </c>
      <c r="BB352" s="3248">
        <f>BM!AN60*1000</f>
        <v>0</v>
      </c>
      <c r="BC352" s="2024">
        <f>SUM(BM!AO60:AR60)*1000</f>
        <v>20159470.188249994</v>
      </c>
      <c r="BD352" s="3246">
        <f>SUM(BM!AS60:AV60)*1000</f>
        <v>-27475353.229419976</v>
      </c>
      <c r="BE352" s="2024">
        <f>BM!AW60*1000</f>
        <v>13699770</v>
      </c>
      <c r="BF352" s="2025">
        <f t="shared" ref="BF352" si="2231">(AX352-AX351)-SUM(BB352:BE352)</f>
        <v>-162624.9588300176</v>
      </c>
      <c r="BG352" s="2379">
        <f>BB352</f>
        <v>0</v>
      </c>
      <c r="BH352" s="2379">
        <f t="shared" ref="BH352" si="2232">BC352</f>
        <v>20159470.188249994</v>
      </c>
      <c r="BI352" s="2379">
        <f t="shared" ref="BI352" si="2233">BD352</f>
        <v>-27475353.229419976</v>
      </c>
      <c r="BJ352" s="2379">
        <f t="shared" ref="BJ352" si="2234">BE352</f>
        <v>13699770</v>
      </c>
      <c r="BK352" s="2025">
        <f t="shared" ref="BK352" si="2235">BF352</f>
        <v>-162624.9588300176</v>
      </c>
      <c r="BL352" s="4140">
        <f>VLOOKUP(B352,Tabla.BCRA,BCRA!$M$1,TRUE)</f>
        <v>727648382</v>
      </c>
      <c r="BM352" s="4133">
        <v>967501</v>
      </c>
      <c r="BN352" s="2825">
        <f t="shared" si="1474"/>
        <v>1.1686410642770197</v>
      </c>
      <c r="BO352" s="2022">
        <f t="shared" si="1622"/>
        <v>-5.3986745072424958E-2</v>
      </c>
      <c r="BP352" s="2022">
        <f t="shared" si="1623"/>
        <v>0.26757372882466224</v>
      </c>
      <c r="BQ352" s="2028">
        <f t="shared" ref="BQ352:BQ363" si="2236">BM352/$BR$351-1</f>
        <v>-0.29548110762634539</v>
      </c>
      <c r="BR352" s="4133">
        <v>1299645</v>
      </c>
      <c r="BS352" s="2825">
        <f t="shared" si="1475"/>
        <v>1.5698366368430701</v>
      </c>
      <c r="BT352" s="2022">
        <f t="shared" si="1625"/>
        <v>-5.361911162990185E-2</v>
      </c>
      <c r="BU352" s="2022">
        <f t="shared" si="1626"/>
        <v>0.27856277834782284</v>
      </c>
      <c r="BV352" s="2028">
        <f t="shared" ref="BV352:BV363" si="2237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41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85"/>
        <v>0.36491206642622176</v>
      </c>
      <c r="CE352" s="2169">
        <f t="shared" si="1631"/>
        <v>988.48150880518938</v>
      </c>
      <c r="CF352" s="2170">
        <v>1.4999999999999999E-2</v>
      </c>
      <c r="CG352" s="2031">
        <f t="shared" ref="CG352:CG363" si="2238">CE352/$CE$351-1</f>
        <v>1.4999999999999902E-2</v>
      </c>
      <c r="CH352" s="2031">
        <f t="shared" si="1633"/>
        <v>0.37859590266591425</v>
      </c>
      <c r="CI352" s="3249">
        <f t="shared" si="1936"/>
        <v>0.41039558788611696</v>
      </c>
      <c r="CJ352" s="4655">
        <f t="shared" si="1577"/>
        <v>2.1588963583700664</v>
      </c>
      <c r="CK352" s="4641" t="str">
        <f t="shared" si="1589"/>
        <v>2Y, 2M</v>
      </c>
      <c r="CL352" s="4655"/>
      <c r="CM352" s="2361">
        <f t="shared" si="1476"/>
        <v>1033.9998400575703</v>
      </c>
      <c r="CN352" s="2019">
        <f t="shared" si="1477"/>
        <v>1020.6502532689364</v>
      </c>
      <c r="CO352" s="2373">
        <f t="shared" si="1478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4"/>
      <c r="CT352" s="3025"/>
      <c r="CU352" s="3250">
        <v>0.17</v>
      </c>
      <c r="CV352" s="2573">
        <f t="shared" si="1634"/>
        <v>19206.576354679804</v>
      </c>
      <c r="CW352" s="2022" t="e">
        <f t="shared" si="1635"/>
        <v>#DIV/0!</v>
      </c>
      <c r="CX352" s="2361">
        <f t="shared" si="1636"/>
        <v>356914.068124488</v>
      </c>
      <c r="CY352" s="4029" t="e">
        <f t="shared" si="1637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39">
        <f>DEPOSITOS!H176</f>
        <v>1495530</v>
      </c>
      <c r="DG352" s="2018">
        <f>DEPOSITOS!I176</f>
        <v>0</v>
      </c>
      <c r="DH352" s="3900">
        <f>DEPOSITOS!J176</f>
        <v>1495530</v>
      </c>
      <c r="DI352" s="2344">
        <f>DEPOSITOS!K176</f>
        <v>263935</v>
      </c>
      <c r="DJ352" s="2344">
        <f>DEPOSITOS!L176</f>
        <v>315246</v>
      </c>
      <c r="DK352" s="2344">
        <f>DEPOSITOS!M176</f>
        <v>521977</v>
      </c>
      <c r="DL352" s="2344">
        <f>DEPOSITOS!N176</f>
        <v>208</v>
      </c>
      <c r="DM352" s="2344">
        <f>DEPOSITOS!O176</f>
        <v>39591</v>
      </c>
      <c r="DN352" s="2344">
        <f>DEPOSITOS!P176</f>
        <v>0</v>
      </c>
      <c r="DO352" s="2339">
        <f>DEPOSITOS!Q176</f>
        <v>1140957</v>
      </c>
      <c r="DP352" s="2344">
        <f>DEPOSITOS!R176</f>
        <v>0</v>
      </c>
      <c r="DQ352" s="3904">
        <f>DEPOSITOS!S176</f>
        <v>1140957</v>
      </c>
      <c r="DR352" s="2035">
        <f t="shared" si="1450"/>
        <v>192367</v>
      </c>
      <c r="DS352" s="2019">
        <f t="shared" si="1451"/>
        <v>16601</v>
      </c>
      <c r="DT352" s="2019">
        <f t="shared" si="1452"/>
        <v>128025</v>
      </c>
      <c r="DU352" s="2019">
        <f t="shared" si="1453"/>
        <v>351</v>
      </c>
      <c r="DV352" s="2019">
        <f t="shared" si="1454"/>
        <v>17229</v>
      </c>
      <c r="DW352" s="2019">
        <f t="shared" si="1455"/>
        <v>0</v>
      </c>
      <c r="DX352" s="2019">
        <f t="shared" si="1456"/>
        <v>354573</v>
      </c>
      <c r="DY352" s="2019">
        <f t="shared" si="1457"/>
        <v>0</v>
      </c>
      <c r="DZ352" s="3904">
        <f t="shared" si="1458"/>
        <v>354573</v>
      </c>
      <c r="EA352" s="2344">
        <f>DEPOSITOS!Z176</f>
        <v>31225</v>
      </c>
      <c r="EB352" s="2344">
        <f>DEPOSITOS!AA176</f>
        <v>22561</v>
      </c>
      <c r="EC352" s="3116">
        <f t="shared" si="1459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1">
        <f>PRESTAMOS!Q176</f>
        <v>9403</v>
      </c>
      <c r="ET352" s="2027">
        <f t="shared" si="1439"/>
        <v>17.017401268911048</v>
      </c>
      <c r="EU352" s="2027">
        <f t="shared" si="1440"/>
        <v>16.95</v>
      </c>
      <c r="EV352" s="2027">
        <f t="shared" si="1441"/>
        <v>0</v>
      </c>
      <c r="EW352" s="2124">
        <f t="shared" si="1442"/>
        <v>16.829999999999998</v>
      </c>
      <c r="EX352" s="2027">
        <f t="shared" si="1443"/>
        <v>0.32315584948822479</v>
      </c>
      <c r="EY352" s="2125">
        <f t="shared" si="1444"/>
        <v>0.33</v>
      </c>
      <c r="EZ352" s="2126">
        <f t="shared" si="1445"/>
        <v>0.33</v>
      </c>
      <c r="FA352" s="2127">
        <f t="shared" si="1446"/>
        <v>18.875</v>
      </c>
      <c r="FB352" s="2027">
        <f t="shared" si="1447"/>
        <v>18.5</v>
      </c>
      <c r="FC352" s="4046">
        <f t="shared" si="1448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79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7">
        <f t="shared" si="1480"/>
        <v>512</v>
      </c>
      <c r="FQ352" s="2041">
        <f t="array" ref="FQ352:FQ363">TRANSPOSE('BASE CAJA (AIF)'!D2368:O2368)+FO352:FO363-FS352:FS363</f>
        <v>166667</v>
      </c>
      <c r="FR352" s="3908">
        <f t="shared" si="1523"/>
        <v>3589</v>
      </c>
      <c r="FS352" s="2012">
        <f t="array" ref="FS352:FS363">TRANSPOSE('BASE CAJA (AIF)'!D2373:O2373)</f>
        <v>9145</v>
      </c>
      <c r="FT352" s="2224"/>
      <c r="FU352" s="3908">
        <f t="shared" si="1524"/>
        <v>-5556</v>
      </c>
      <c r="FV352" s="2223">
        <v>5826.8</v>
      </c>
      <c r="FW352" s="3908">
        <f t="shared" si="1525"/>
        <v>-11382.8</v>
      </c>
      <c r="FX352" s="2537">
        <f>FD352</f>
        <v>93185</v>
      </c>
      <c r="FY352" s="2537">
        <f t="shared" ref="FY352" si="2239">FE352</f>
        <v>67192</v>
      </c>
      <c r="FZ352" s="2537">
        <f t="shared" ref="FZ352" si="2240">FF352</f>
        <v>3843</v>
      </c>
      <c r="GA352" s="2537">
        <f t="shared" ref="GA352" si="2241">FG352</f>
        <v>4120</v>
      </c>
      <c r="GB352" s="2537">
        <f t="shared" ref="GB352" si="2242">FH352</f>
        <v>1</v>
      </c>
      <c r="GC352" s="2537">
        <f t="shared" ref="GC352" si="2243">FI352</f>
        <v>1915</v>
      </c>
      <c r="GD352" s="2704">
        <f t="shared" ref="GD352" si="2244">FJ352</f>
        <v>170256</v>
      </c>
      <c r="GE352" s="2537">
        <f t="shared" ref="GE352" si="2245">FK352</f>
        <v>34077</v>
      </c>
      <c r="GF352" s="2537">
        <f t="shared" ref="GF352" si="2246">FL352</f>
        <v>71142</v>
      </c>
      <c r="GG352" s="2537">
        <f t="shared" ref="GG352" si="2247">FM352</f>
        <v>41911</v>
      </c>
      <c r="GH352" s="2537">
        <f t="shared" ref="GH352" si="2248">FN352</f>
        <v>2076</v>
      </c>
      <c r="GI352" s="2537">
        <f t="shared" ref="GI352" si="2249">FO352</f>
        <v>16949</v>
      </c>
      <c r="GJ352" s="2537">
        <f t="shared" ref="GJ352" si="2250">FP352</f>
        <v>512</v>
      </c>
      <c r="GK352" s="2353">
        <f t="shared" ref="GK352" si="2251">FQ352</f>
        <v>166667</v>
      </c>
      <c r="GL352" s="3908">
        <f t="shared" ref="GL352" si="2252">FR352</f>
        <v>3589</v>
      </c>
      <c r="GM352" s="2537">
        <f t="shared" ref="GM352" si="2253">FS352</f>
        <v>9145</v>
      </c>
      <c r="GN352" s="2708"/>
      <c r="GO352" s="3908">
        <f t="shared" ref="GO352" si="2254">FU352</f>
        <v>-5556</v>
      </c>
      <c r="GP352" s="2537">
        <f t="shared" ref="GP352" si="2255">FV352</f>
        <v>5826.8</v>
      </c>
      <c r="GQ352" s="4057">
        <f t="shared" ref="GQ352" si="2256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44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45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46"/>
        <v>0</v>
      </c>
      <c r="HD352" s="2041">
        <f>'REC TRIB'!N246+'REC TRIB'!O246</f>
        <v>11255.023031929999</v>
      </c>
      <c r="HE352" s="3914">
        <f>'REC TRIB'!AE246</f>
        <v>211413.38814554</v>
      </c>
      <c r="HF352" s="2012">
        <f t="shared" ref="HF352" si="2257">GR352</f>
        <v>43503.51786416</v>
      </c>
      <c r="HG352" s="2012">
        <f t="shared" ref="HG352" si="2258">GS352</f>
        <v>58545.880283730003</v>
      </c>
      <c r="HH352" s="2012">
        <f t="shared" ref="HH352" si="2259">GT352</f>
        <v>13058.8918385</v>
      </c>
      <c r="HI352" s="2019">
        <f t="shared" ref="HI352" si="2260">GU352</f>
        <v>6233.6961599899951</v>
      </c>
      <c r="HJ352" s="2041">
        <f t="shared" ref="HJ352" si="2261">GV352</f>
        <v>121341.98614637999</v>
      </c>
      <c r="HK352" s="2037">
        <f t="shared" ref="HK352" si="2262">GW352</f>
        <v>26471.57409568</v>
      </c>
      <c r="HL352" s="2012">
        <f t="shared" ref="HL352" si="2263">GX352</f>
        <v>37740.16252279999</v>
      </c>
      <c r="HM352" s="2019">
        <f t="shared" ref="HM352" si="2264">GY352</f>
        <v>1545.7505102499999</v>
      </c>
      <c r="HN352" s="2039">
        <f t="shared" ref="HN352" si="2265">GZ352</f>
        <v>65757.48712872999</v>
      </c>
      <c r="HO352" s="2012">
        <f t="shared" ref="HO352" si="2266">HA352</f>
        <v>5152.5201572099995</v>
      </c>
      <c r="HP352" s="2012">
        <f t="shared" ref="HP352" si="2267">HB352</f>
        <v>6102.5028747200004</v>
      </c>
      <c r="HQ352" s="2019">
        <f t="shared" ref="HQ352" si="2268">HC352</f>
        <v>0</v>
      </c>
      <c r="HR352" s="2041">
        <f t="shared" ref="HR352" si="2269">HD352</f>
        <v>11255.023031929999</v>
      </c>
      <c r="HS352" s="3914">
        <f t="shared" ref="HS352" si="2270">HE352</f>
        <v>211413.38814554</v>
      </c>
      <c r="HT352" s="2043">
        <f>GR352/GR340-1</f>
        <v>7.0853298133530362E-2</v>
      </c>
      <c r="HU352" s="2043">
        <f t="shared" si="2205"/>
        <v>0.28215131590061526</v>
      </c>
      <c r="HV352" s="2043">
        <f t="shared" si="2206"/>
        <v>0.35893256670663254</v>
      </c>
      <c r="HW352" s="2022">
        <f t="shared" si="2207"/>
        <v>-4.1635436027202006</v>
      </c>
      <c r="HX352" s="2044">
        <f t="shared" si="2208"/>
        <v>0.2918822059763404</v>
      </c>
      <c r="HY352" s="3252">
        <f t="shared" si="2209"/>
        <v>0.31661019305384808</v>
      </c>
      <c r="HZ352" s="2043">
        <f t="shared" si="2210"/>
        <v>0.31783151819283262</v>
      </c>
      <c r="IA352" s="2022">
        <f t="shared" si="2211"/>
        <v>-2.0815092658319378E-2</v>
      </c>
      <c r="IB352" s="2046">
        <f t="shared" si="2212"/>
        <v>0.30672026512613626</v>
      </c>
      <c r="IC352" s="2043">
        <f t="shared" si="2213"/>
        <v>0.30882053417810806</v>
      </c>
      <c r="ID352" s="2043">
        <f t="shared" si="2214"/>
        <v>0.256004330715349</v>
      </c>
      <c r="IE352" s="2022" t="e">
        <f t="shared" si="2215"/>
        <v>#DIV/0!</v>
      </c>
      <c r="IF352" s="2044">
        <f t="shared" si="2216"/>
        <v>0.27964445250496972</v>
      </c>
      <c r="IG352" s="3924">
        <f t="shared" si="2217"/>
        <v>0.29977247080199931</v>
      </c>
      <c r="IH352" s="2259">
        <f t="shared" si="1590"/>
        <v>5.7004499877300802E-2</v>
      </c>
      <c r="II352" s="2259">
        <f t="shared" si="1591"/>
        <v>7.6715143724039508E-2</v>
      </c>
      <c r="IJ352" s="2259">
        <f t="shared" si="1592"/>
        <v>1.7111618433477034E-2</v>
      </c>
      <c r="IK352" s="2259">
        <f t="shared" si="1593"/>
        <v>8.1682757954623063E-3</v>
      </c>
      <c r="IL352" s="4313">
        <f t="shared" si="1594"/>
        <v>0.15899953783027965</v>
      </c>
      <c r="IM352" s="3044">
        <f t="shared" si="1595"/>
        <v>3.4686823419683155E-2</v>
      </c>
      <c r="IN352" s="2259">
        <f t="shared" si="1596"/>
        <v>4.9452531554296283E-2</v>
      </c>
      <c r="IO352" s="2259">
        <f t="shared" si="1597"/>
        <v>2.0254622866827132E-3</v>
      </c>
      <c r="IP352" s="4314">
        <f t="shared" si="1598"/>
        <v>8.6164817260662149E-2</v>
      </c>
      <c r="IQ352" s="2259">
        <f t="shared" si="1599"/>
        <v>6.7515651397801885E-3</v>
      </c>
      <c r="IR352" s="2259">
        <f t="shared" si="1600"/>
        <v>7.9963676836303371E-3</v>
      </c>
      <c r="IS352" s="2259">
        <f t="shared" si="1601"/>
        <v>0</v>
      </c>
      <c r="IT352" s="4313">
        <f t="shared" si="1602"/>
        <v>1.4747932823410524E-2</v>
      </c>
      <c r="IU352" s="3126"/>
      <c r="IV352" s="2404"/>
      <c r="IW352" s="3932"/>
      <c r="IX352" s="2047">
        <f>EMAE!N290</f>
        <v>100.48013065999359</v>
      </c>
      <c r="IY352" s="2022">
        <f>EMAE!O290%</f>
        <v>2.0000000000000018E-3</v>
      </c>
      <c r="IZ352" s="2022">
        <f t="shared" si="2180"/>
        <v>-3.1733069445080142E-3</v>
      </c>
      <c r="JA352" s="3041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5">
        <f>MTSS!P64</f>
        <v>12069.598</v>
      </c>
      <c r="JI352" s="2836">
        <f t="shared" si="1579"/>
        <v>0.51299065635823171</v>
      </c>
      <c r="JJ352" s="2836">
        <f t="shared" si="1580"/>
        <v>0.25870298248541501</v>
      </c>
      <c r="JK352" s="2836">
        <f t="shared" si="1581"/>
        <v>3.8077407383410783E-2</v>
      </c>
      <c r="JL352" s="2836">
        <f t="shared" si="1582"/>
        <v>3.3758870842260036E-2</v>
      </c>
      <c r="JM352" s="2836">
        <f t="shared" si="1583"/>
        <v>0.12493779825972663</v>
      </c>
      <c r="JN352" s="2836">
        <f t="shared" si="1344"/>
        <v>3.1532284670955903E-2</v>
      </c>
      <c r="JO352" s="3939">
        <f t="shared" si="1345"/>
        <v>1</v>
      </c>
      <c r="JP352" s="2261">
        <f t="shared" si="1584"/>
        <v>99.499896427778822</v>
      </c>
      <c r="JQ352" s="2261">
        <f t="shared" si="1585"/>
        <v>101.05523399947441</v>
      </c>
      <c r="JR352" s="2261">
        <f t="shared" si="1586"/>
        <v>103.16119561118396</v>
      </c>
      <c r="JS352" s="2261">
        <f t="shared" si="1587"/>
        <v>100.18711811062344</v>
      </c>
      <c r="JT352" s="2261">
        <f t="shared" si="1588"/>
        <v>104.26195526817249</v>
      </c>
      <c r="JU352" s="2261">
        <f t="shared" si="1346"/>
        <v>107.82978747517333</v>
      </c>
      <c r="JV352" s="3896">
        <f t="shared" si="1347"/>
        <v>100.8826902523263</v>
      </c>
      <c r="JW352" s="2830"/>
      <c r="JX352" s="2261"/>
      <c r="JY352" s="2261"/>
      <c r="JZ352" s="2261"/>
      <c r="KA352" s="2261"/>
      <c r="KB352" s="2261"/>
      <c r="KC352" s="2261"/>
      <c r="KD352" s="5220" t="e">
        <f>VLOOKUP(B352,Tabla.Desempleo,DESEMPLEO!$H$6,FALSE)*100</f>
        <v>#N/A</v>
      </c>
      <c r="KE352" s="5417"/>
      <c r="KF352" s="5417"/>
      <c r="KG352" s="5417"/>
      <c r="KH352" s="5442"/>
      <c r="KI352" s="2790"/>
      <c r="KJ352" s="2790"/>
      <c r="KK352" s="2790"/>
      <c r="KL352" s="2817"/>
      <c r="KM352" s="2816"/>
      <c r="KN352" s="5107"/>
      <c r="KO352" s="5196">
        <v>1103</v>
      </c>
      <c r="KP352" s="5458">
        <f t="shared" si="1740"/>
        <v>173.45127159511713</v>
      </c>
      <c r="KQ352" s="5639">
        <f>UTDT!C185</f>
        <v>2.4611481334244338</v>
      </c>
      <c r="KR352" s="5177"/>
      <c r="KS352" s="4068"/>
      <c r="KT352" s="3253"/>
      <c r="KV352" s="3583"/>
      <c r="KW352" s="3584"/>
      <c r="KX352" s="3584"/>
      <c r="KY352" s="3584"/>
      <c r="KZ352" s="3584"/>
      <c r="LA352" s="3584">
        <v>0</v>
      </c>
      <c r="LB352" s="3584"/>
      <c r="LC352" s="3584"/>
      <c r="LD352" s="3585"/>
      <c r="LH352" s="2235">
        <f t="shared" si="1872"/>
        <v>42400</v>
      </c>
      <c r="LI352" s="2236">
        <f t="shared" si="1873"/>
        <v>0.29662847491258715</v>
      </c>
      <c r="LJ352" s="2236"/>
      <c r="LK352" s="2168"/>
      <c r="LL352" s="2249"/>
      <c r="LS352" s="4726">
        <f t="shared" si="1874"/>
        <v>15.9117</v>
      </c>
      <c r="LT352" s="2168">
        <f t="shared" si="1875"/>
        <v>15.519288068759373</v>
      </c>
      <c r="LU352" s="2168">
        <f t="shared" si="1876"/>
        <v>29.031626635147788</v>
      </c>
      <c r="LV352" s="2168">
        <f t="shared" si="1877"/>
        <v>59.081677976311823</v>
      </c>
      <c r="LX352" s="2168"/>
    </row>
    <row r="353" spans="2:336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61"/>
        <v>3721283.9942607284</v>
      </c>
      <c r="G353" s="2014">
        <f t="shared" si="1502"/>
        <v>3333840.3076724075</v>
      </c>
      <c r="H353" s="2014">
        <f t="shared" si="1503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71">O352+J353</f>
        <v>-226708.83398000002</v>
      </c>
      <c r="P353" s="282">
        <f t="shared" ref="P353:P360" si="2272">P352+K353</f>
        <v>4680651.0843500011</v>
      </c>
      <c r="Q353" s="282">
        <f t="shared" ref="Q353:Q360" si="2273">Q352+L353</f>
        <v>6666000</v>
      </c>
      <c r="R353" s="4476">
        <f t="shared" ref="R353:R360" si="2274">R352+M353</f>
        <v>716432.90440185484</v>
      </c>
      <c r="S353" s="2017">
        <f>VLOOKUP(B353,Tabla.BCRA,BCRA!$AL$1,TRUE)</f>
        <v>15.455</v>
      </c>
      <c r="T353" s="2013">
        <f t="shared" si="1563"/>
        <v>-2.9550307343901627E-2</v>
      </c>
      <c r="U353" s="2013">
        <f t="shared" ref="U353" si="2275">S353/S352-1</f>
        <v>-2.8702149990258774E-2</v>
      </c>
      <c r="V353" s="2013">
        <f t="shared" si="1676"/>
        <v>-8.3597541248786218E-3</v>
      </c>
      <c r="W353" s="2013">
        <f t="shared" ref="W353:W354" si="2276">S353/$S$351-1</f>
        <v>-2.4933439325686702E-2</v>
      </c>
      <c r="X353" s="2429">
        <f t="shared" si="1727"/>
        <v>16.28</v>
      </c>
      <c r="Y353" s="2013">
        <f t="shared" ref="Y353" si="2277">X353/X352-1</f>
        <v>-2.1634615384615308E-2</v>
      </c>
      <c r="Z353" s="2013">
        <f t="shared" ref="Z353:Z354" si="2278">X353/$X$351-1</f>
        <v>-3.4973325429756952E-2</v>
      </c>
      <c r="AA353" s="2435">
        <f t="shared" si="1751"/>
        <v>5.3380782918149627E-2</v>
      </c>
      <c r="AB353" s="4147">
        <f t="shared" si="1508"/>
        <v>105.45672747416602</v>
      </c>
      <c r="AC353" s="4147">
        <f t="shared" si="1509"/>
        <v>56.674539077523434</v>
      </c>
      <c r="AD353" s="4147">
        <f t="shared" si="1510"/>
        <v>53.385243318797173</v>
      </c>
      <c r="AE353" s="4147">
        <f t="shared" si="1511"/>
        <v>28.690289667631227</v>
      </c>
      <c r="AF353" s="3077">
        <f>BM!AP61*1000</f>
        <v>12000000</v>
      </c>
      <c r="AG353" s="2018">
        <f>BM!AQ61*1000</f>
        <v>0</v>
      </c>
      <c r="AH353" s="2353">
        <f t="shared" si="1392"/>
        <v>12000000</v>
      </c>
      <c r="AI353" s="2344">
        <f>BM!AO61*1000</f>
        <v>23572500</v>
      </c>
      <c r="AJ353" s="2353">
        <f t="shared" si="1393"/>
        <v>35572500</v>
      </c>
      <c r="AK353" s="2851">
        <f>AK352+AF353</f>
        <v>10000000</v>
      </c>
      <c r="AL353" s="2537">
        <f t="shared" ref="AL353:AL363" si="2279">AL352+AG353</f>
        <v>0</v>
      </c>
      <c r="AM353" s="2353">
        <f t="shared" ref="AM353:AM363" si="2280">AM352+AH353</f>
        <v>10000000</v>
      </c>
      <c r="AN353" s="2537">
        <f t="shared" ref="AN353:AN363" si="2281">AN352+AI353</f>
        <v>47408700</v>
      </c>
      <c r="AO353" s="2353">
        <f t="shared" ref="AO353:AO363" si="2282">AO352+AJ353</f>
        <v>57408700</v>
      </c>
      <c r="AP353" s="2211"/>
      <c r="AQ353" s="2212"/>
      <c r="AR353" s="2212"/>
      <c r="AS353" s="2212"/>
      <c r="AT353" s="2213"/>
      <c r="AU353" s="4023"/>
      <c r="AV353" s="3245"/>
      <c r="AW353" s="3101">
        <v>9376338.0759277344</v>
      </c>
      <c r="AX353" s="2012">
        <f>VLOOKUP(B353,Tabla.BCRA,BCRA!$H$1,TRUE)</f>
        <v>814741960</v>
      </c>
      <c r="AY353" s="2022">
        <f t="shared" ref="AY353" si="2283">AX353/AX352-1</f>
        <v>-1.5876044318770766E-2</v>
      </c>
      <c r="AZ353" s="2022">
        <f t="shared" ref="AZ353" si="2284">AX353/AX341-1</f>
        <v>0.45713958971476831</v>
      </c>
      <c r="BA353" s="2022">
        <f t="shared" si="2230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85">(AX353-AX352)-SUM(BB353:BE353)</f>
        <v>-758134.93624997139</v>
      </c>
      <c r="BG353" s="2379">
        <f>BG352+BB353</f>
        <v>0</v>
      </c>
      <c r="BH353" s="2379">
        <f>BH352+BC353</f>
        <v>55683529.121359989</v>
      </c>
      <c r="BI353" s="2379">
        <f t="shared" ref="BI353:BI360" si="2286">BI352+BD353</f>
        <v>-97948524.226280004</v>
      </c>
      <c r="BJ353" s="2379">
        <f t="shared" ref="BJ353:BJ360" si="2287">BJ352+BE353</f>
        <v>36263470</v>
      </c>
      <c r="BK353" s="2025">
        <f t="shared" ref="BK353:BK360" si="2288">BK352+BF353</f>
        <v>-920759.89507998899</v>
      </c>
      <c r="BL353" s="4140">
        <f>VLOOKUP(B353,Tabla.BCRA,BCRA!$M$1,TRUE)</f>
        <v>794691949</v>
      </c>
      <c r="BM353" s="4133">
        <v>910792</v>
      </c>
      <c r="BN353" s="2825">
        <f t="shared" si="1474"/>
        <v>1.1178901354239814</v>
      </c>
      <c r="BO353" s="2022">
        <f t="shared" si="1622"/>
        <v>-5.8613892905537091E-2</v>
      </c>
      <c r="BP353" s="2022">
        <f t="shared" si="1623"/>
        <v>0.22632391770039351</v>
      </c>
      <c r="BQ353" s="2028">
        <f t="shared" si="2236"/>
        <v>-0.33677570253386235</v>
      </c>
      <c r="BR353" s="4133">
        <v>1261700</v>
      </c>
      <c r="BS353" s="2825">
        <f t="shared" si="1475"/>
        <v>1.5485884635179463</v>
      </c>
      <c r="BT353" s="2022">
        <f t="shared" si="1625"/>
        <v>-2.9196434410935335E-2</v>
      </c>
      <c r="BU353" s="2022">
        <f t="shared" si="1626"/>
        <v>0.27909310808372245</v>
      </c>
      <c r="BV353" s="2028">
        <f t="shared" si="2237"/>
        <v>-8.1250059164962085E-2</v>
      </c>
      <c r="BW353" s="2169">
        <f t="shared" ref="BW353:BW361" si="2289">BW352*(1+BX353)</f>
        <v>120.88310000000001</v>
      </c>
      <c r="BX353" s="2170">
        <v>1.8460384861658907E-2</v>
      </c>
      <c r="BY353" s="2031">
        <f t="shared" ref="BY353:BY359" si="2290">BW353/$BW$351-1</f>
        <v>3.2095925767499311E-2</v>
      </c>
      <c r="BZ353" s="2031"/>
      <c r="CA353" s="2169">
        <f t="shared" si="2041"/>
        <v>355.25664569136143</v>
      </c>
      <c r="CB353" s="2170">
        <v>2.5000000000000001E-2</v>
      </c>
      <c r="CC353" s="2031">
        <f t="shared" ref="CC353:CC360" si="2291">CA353/$CA$351-1</f>
        <v>3.832499999999972E-2</v>
      </c>
      <c r="CD353" s="2031">
        <f t="shared" si="1785"/>
        <v>0.33495693519740177</v>
      </c>
      <c r="CE353" s="2169">
        <f t="shared" si="1631"/>
        <v>1009.2396204900982</v>
      </c>
      <c r="CF353" s="2170">
        <v>2.1000000000000001E-2</v>
      </c>
      <c r="CG353" s="2031">
        <f t="shared" si="2238"/>
        <v>3.6314999999999653E-2</v>
      </c>
      <c r="CH353" s="2031">
        <f t="shared" si="1633"/>
        <v>0.34307864181478842</v>
      </c>
      <c r="CI353" s="2557">
        <f t="shared" si="1936"/>
        <v>0.41039558788611696</v>
      </c>
      <c r="CJ353" s="4662">
        <f t="shared" si="1577"/>
        <v>2.3499344661092954</v>
      </c>
      <c r="CK353" s="4645" t="str">
        <f t="shared" si="1589"/>
        <v>2Y, 4M</v>
      </c>
      <c r="CL353" s="4655"/>
      <c r="CM353" s="2361">
        <f t="shared" si="1476"/>
        <v>1017.5840127712144</v>
      </c>
      <c r="CN353" s="2019">
        <f t="shared" si="1477"/>
        <v>990.85090509286522</v>
      </c>
      <c r="CO353" s="2373">
        <f t="shared" si="1478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4"/>
      <c r="CT353" s="3025"/>
      <c r="CU353" s="3013">
        <f>CU352</f>
        <v>0.17</v>
      </c>
      <c r="CV353" s="2573">
        <f t="shared" si="1634"/>
        <v>25950.734573947113</v>
      </c>
      <c r="CW353" s="2022" t="e">
        <f t="shared" si="1635"/>
        <v>#DIV/0!</v>
      </c>
      <c r="CX353" s="2361">
        <f t="shared" si="1636"/>
        <v>322291.12197989266</v>
      </c>
      <c r="CY353" s="4029" t="e">
        <f t="shared" si="1637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39">
        <f>DEPOSITOS!H177</f>
        <v>1534071</v>
      </c>
      <c r="DG353" s="2018">
        <f>DEPOSITOS!I177</f>
        <v>0</v>
      </c>
      <c r="DH353" s="3900">
        <f>DEPOSITOS!J177</f>
        <v>1534071</v>
      </c>
      <c r="DI353" s="2344">
        <f>DEPOSITOS!K177</f>
        <v>252282</v>
      </c>
      <c r="DJ353" s="2344">
        <f>DEPOSITOS!L177</f>
        <v>330485</v>
      </c>
      <c r="DK353" s="2344">
        <f>DEPOSITOS!M177</f>
        <v>542794</v>
      </c>
      <c r="DL353" s="2344">
        <f>DEPOSITOS!N177</f>
        <v>197</v>
      </c>
      <c r="DM353" s="2344">
        <f>DEPOSITOS!O177</f>
        <v>39356</v>
      </c>
      <c r="DN353" s="2344">
        <f>DEPOSITOS!P177</f>
        <v>0</v>
      </c>
      <c r="DO353" s="2339">
        <f>DEPOSITOS!Q177</f>
        <v>1165114</v>
      </c>
      <c r="DP353" s="2344">
        <f>DEPOSITOS!R177</f>
        <v>0</v>
      </c>
      <c r="DQ353" s="3904">
        <f>DEPOSITOS!S177</f>
        <v>1165114</v>
      </c>
      <c r="DR353" s="2035">
        <f t="shared" si="1450"/>
        <v>144670</v>
      </c>
      <c r="DS353" s="2019">
        <f t="shared" si="1451"/>
        <v>19256</v>
      </c>
      <c r="DT353" s="2019">
        <f t="shared" si="1452"/>
        <v>185124</v>
      </c>
      <c r="DU353" s="2019">
        <f t="shared" si="1453"/>
        <v>349</v>
      </c>
      <c r="DV353" s="2019">
        <f t="shared" si="1454"/>
        <v>19558</v>
      </c>
      <c r="DW353" s="2019">
        <f t="shared" si="1455"/>
        <v>0</v>
      </c>
      <c r="DX353" s="2019">
        <f t="shared" si="1456"/>
        <v>368957</v>
      </c>
      <c r="DY353" s="2019">
        <f t="shared" si="1457"/>
        <v>0</v>
      </c>
      <c r="DZ353" s="3904">
        <f t="shared" si="1458"/>
        <v>368957</v>
      </c>
      <c r="EA353" s="2344">
        <f>DEPOSITOS!Z177</f>
        <v>31793</v>
      </c>
      <c r="EB353" s="2344">
        <f>DEPOSITOS!AA177</f>
        <v>22977</v>
      </c>
      <c r="EC353" s="3116">
        <f t="shared" si="1459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39"/>
        <v>18.343820723518473</v>
      </c>
      <c r="EU353" s="2027">
        <f t="shared" si="1440"/>
        <v>16.8</v>
      </c>
      <c r="EV353" s="2027">
        <f t="shared" si="1441"/>
        <v>0</v>
      </c>
      <c r="EW353" s="2124">
        <f t="shared" si="1442"/>
        <v>19.420000000000002</v>
      </c>
      <c r="EX353" s="2027">
        <f t="shared" si="1443"/>
        <v>0.33542208487308134</v>
      </c>
      <c r="EY353" s="2125">
        <f t="shared" si="1444"/>
        <v>0.33</v>
      </c>
      <c r="EZ353" s="2126">
        <f t="shared" si="1445"/>
        <v>0.25</v>
      </c>
      <c r="FA353" s="2127">
        <f t="shared" si="1446"/>
        <v>19.25</v>
      </c>
      <c r="FB353" s="2027">
        <f t="shared" si="1447"/>
        <v>19.75</v>
      </c>
      <c r="FC353" s="4046">
        <f t="shared" si="1448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79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7">
        <f t="shared" si="1480"/>
        <v>454.29999999998836</v>
      </c>
      <c r="FQ353" s="2041">
        <v>163235.4</v>
      </c>
      <c r="FR353" s="3908">
        <f t="shared" si="1523"/>
        <v>-26746.699999999983</v>
      </c>
      <c r="FS353" s="2012">
        <v>3253.1000000000004</v>
      </c>
      <c r="FT353" s="2224"/>
      <c r="FU353" s="3908">
        <f t="shared" si="1524"/>
        <v>-29999.799999999981</v>
      </c>
      <c r="FV353" s="2223">
        <v>1668.5</v>
      </c>
      <c r="FW353" s="3908">
        <f t="shared" si="1525"/>
        <v>-31668.299999999981</v>
      </c>
      <c r="FX353" s="2537">
        <f>FX352+FD353</f>
        <v>163397.6</v>
      </c>
      <c r="FY353" s="2537">
        <f t="shared" ref="FY353:FY363" si="2292">FY352+FE353</f>
        <v>119164.20000000001</v>
      </c>
      <c r="FZ353" s="2537">
        <f t="shared" ref="FZ353:FZ363" si="2293">FZ352+FF353</f>
        <v>8216.5</v>
      </c>
      <c r="GA353" s="2537">
        <f t="shared" ref="GA353:GA363" si="2294">GA352+FG353</f>
        <v>12434</v>
      </c>
      <c r="GB353" s="2537">
        <f t="shared" ref="GB353:GB363" si="2295">GB352+FH353</f>
        <v>45</v>
      </c>
      <c r="GC353" s="2537">
        <f t="shared" ref="GC353:GC363" si="2296">GC352+FI353</f>
        <v>3487.3999999999942</v>
      </c>
      <c r="GD353" s="2704">
        <f t="shared" ref="GD353:GD363" si="2297">GD352+FJ353</f>
        <v>306744.7</v>
      </c>
      <c r="GE353" s="2537">
        <f t="shared" ref="GE353:GE363" si="2298">GE352+FK353</f>
        <v>63647.899999999994</v>
      </c>
      <c r="GF353" s="2537">
        <f t="shared" ref="GF353:GF363" si="2299">GF352+FL353</f>
        <v>138672.29999999999</v>
      </c>
      <c r="GG353" s="2537">
        <f t="shared" ref="GG353:GG363" si="2300">GG352+FM353</f>
        <v>89350</v>
      </c>
      <c r="GH353" s="2537">
        <f t="shared" ref="GH353:GH363" si="2301">GH352+FN353</f>
        <v>4361.1000000000004</v>
      </c>
      <c r="GI353" s="2537">
        <f t="shared" ref="GI353:GI363" si="2302">GI352+FO353</f>
        <v>32904.799999999996</v>
      </c>
      <c r="GJ353" s="2537">
        <f t="shared" ref="GJ353:GJ363" si="2303">GJ352+FP353</f>
        <v>966.29999999998836</v>
      </c>
      <c r="GK353" s="2353">
        <f t="shared" ref="GK353:GK363" si="2304">GK352+FQ353</f>
        <v>329902.40000000002</v>
      </c>
      <c r="GL353" s="3908">
        <f t="shared" ref="GL353:GL363" si="2305">GL352+FR353</f>
        <v>-23157.699999999983</v>
      </c>
      <c r="GM353" s="2537">
        <f t="shared" ref="GM353:GM363" si="2306">GM352+FS353</f>
        <v>12398.1</v>
      </c>
      <c r="GN353" s="2708"/>
      <c r="GO353" s="3908">
        <f t="shared" ref="GO353:GO363" si="2307">GO352+FU353</f>
        <v>-35555.799999999981</v>
      </c>
      <c r="GP353" s="2537">
        <f t="shared" ref="GP353:GP363" si="2308">GP352+FV353</f>
        <v>7495.3</v>
      </c>
      <c r="GQ353" s="4057">
        <f t="shared" ref="GQ353:GQ363" si="2309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44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45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46"/>
        <v>0</v>
      </c>
      <c r="HD353" s="2041">
        <f>'REC TRIB'!N247+'REC TRIB'!O247</f>
        <v>5327.6131479799997</v>
      </c>
      <c r="HE353" s="3914">
        <f>'REC TRIB'!AE247</f>
        <v>172221.57082579</v>
      </c>
      <c r="HF353" s="2012">
        <f t="shared" ref="HF353" si="2310">HF352+GR353</f>
        <v>78849.376437089988</v>
      </c>
      <c r="HG353" s="2012">
        <f t="shared" ref="HG353" si="2311">HG352+GS353</f>
        <v>111667.80368395001</v>
      </c>
      <c r="HH353" s="2012">
        <f t="shared" ref="HH353" si="2312">HH352+GT353</f>
        <v>25780.150676789999</v>
      </c>
      <c r="HI353" s="2019">
        <f t="shared" ref="HI353" si="2313">HI352+GU353</f>
        <v>8302.1961545700033</v>
      </c>
      <c r="HJ353" s="2041">
        <f t="shared" ref="HJ353" si="2314">HJ352+GV353</f>
        <v>224599.52695239999</v>
      </c>
      <c r="HK353" s="2042">
        <f t="shared" ref="HK353" si="2315">HK352+GW353</f>
        <v>46433.479032859999</v>
      </c>
      <c r="HL353" s="2012">
        <f t="shared" ref="HL353" si="2316">HL352+GX353</f>
        <v>67705.462600289989</v>
      </c>
      <c r="HM353" s="2019">
        <f t="shared" ref="HM353" si="2317">HM352+GY353</f>
        <v>2533.7035290799977</v>
      </c>
      <c r="HN353" s="2039">
        <f t="shared" ref="HN353" si="2318">HN352+GZ353</f>
        <v>116672.64516222999</v>
      </c>
      <c r="HO353" s="2012">
        <f t="shared" ref="HO353" si="2319">HO352+HA353</f>
        <v>9408.4024937299982</v>
      </c>
      <c r="HP353" s="2012">
        <f t="shared" ref="HP353" si="2320">HP352+HB353</f>
        <v>7174.2336861800004</v>
      </c>
      <c r="HQ353" s="2019">
        <f t="shared" ref="HQ353" si="2321">HQ352+HC353</f>
        <v>0</v>
      </c>
      <c r="HR353" s="2041">
        <f t="shared" ref="HR353" si="2322">HR352+HD353</f>
        <v>16582.636179909998</v>
      </c>
      <c r="HS353" s="3914">
        <f t="shared" ref="HS353" si="2323">HS352+HE353</f>
        <v>383634.95897132996</v>
      </c>
      <c r="HT353" s="2043">
        <f t="shared" ref="HT353" si="2324">GR353/GR341-1</f>
        <v>0.1627431328572535</v>
      </c>
      <c r="HU353" s="2043">
        <f t="shared" si="2205"/>
        <v>0.27550492876157562</v>
      </c>
      <c r="HV353" s="2043">
        <f t="shared" si="2206"/>
        <v>0.4536163218205187</v>
      </c>
      <c r="HW353" s="2022">
        <f t="shared" si="2207"/>
        <v>0.25517214424223233</v>
      </c>
      <c r="HX353" s="2044">
        <f t="shared" si="2208"/>
        <v>0.25242816537476398</v>
      </c>
      <c r="HY353" s="2045">
        <f t="shared" si="2209"/>
        <v>0.37314063587319812</v>
      </c>
      <c r="HZ353" s="2043">
        <f t="shared" si="2210"/>
        <v>0.41467262548003836</v>
      </c>
      <c r="IA353" s="2022">
        <f t="shared" si="2211"/>
        <v>0.63940011006033393</v>
      </c>
      <c r="IB353" s="2046">
        <f t="shared" si="2212"/>
        <v>0.40177845805906665</v>
      </c>
      <c r="IC353" s="2043">
        <f t="shared" si="2213"/>
        <v>0.12761467483188982</v>
      </c>
      <c r="ID353" s="2043">
        <f t="shared" si="2214"/>
        <v>-0.69465303256870248</v>
      </c>
      <c r="IE353" s="2022" t="e">
        <f t="shared" si="2215"/>
        <v>#DIV/0!</v>
      </c>
      <c r="IF353" s="2044">
        <f t="shared" si="2216"/>
        <v>-0.26859825868488985</v>
      </c>
      <c r="IG353" s="3924">
        <f t="shared" si="2217"/>
        <v>0.27757703161766645</v>
      </c>
      <c r="IH353" s="2259">
        <f t="shared" si="1590"/>
        <v>4.5236242490455714E-2</v>
      </c>
      <c r="II353" s="2259">
        <f t="shared" si="1591"/>
        <v>6.798635838859371E-2</v>
      </c>
      <c r="IJ353" s="2259">
        <f t="shared" si="1592"/>
        <v>1.6280887572878568E-2</v>
      </c>
      <c r="IK353" s="2259">
        <f t="shared" si="1593"/>
        <v>2.6473021486593641E-3</v>
      </c>
      <c r="IL353" s="4313">
        <f t="shared" si="1594"/>
        <v>0.13215079060058735</v>
      </c>
      <c r="IM353" s="4315">
        <f t="shared" si="1595"/>
        <v>2.5547591960356934E-2</v>
      </c>
      <c r="IN353" s="2259">
        <f t="shared" si="1596"/>
        <v>3.8350110460826287E-2</v>
      </c>
      <c r="IO353" s="2259">
        <f t="shared" si="1597"/>
        <v>1.2643993987798852E-3</v>
      </c>
      <c r="IP353" s="4314">
        <f t="shared" si="1598"/>
        <v>6.5162101819963111E-2</v>
      </c>
      <c r="IQ353" s="2259">
        <f t="shared" si="1599"/>
        <v>5.4467519861891136E-3</v>
      </c>
      <c r="IR353" s="2259">
        <f t="shared" si="1600"/>
        <v>1.3716196700008071E-3</v>
      </c>
      <c r="IS353" s="2259">
        <f t="shared" si="1601"/>
        <v>0</v>
      </c>
      <c r="IT353" s="4313">
        <f t="shared" si="1602"/>
        <v>6.8183716561899203E-3</v>
      </c>
      <c r="IU353" s="3126"/>
      <c r="IV353" s="2404"/>
      <c r="IW353" s="3932"/>
      <c r="IX353" s="2047">
        <f>EMAE!N291</f>
        <v>99.87724987603363</v>
      </c>
      <c r="IY353" s="2022">
        <f>EMAE!O291%</f>
        <v>-6.0000000000000053E-3</v>
      </c>
      <c r="IZ353" s="2022">
        <f t="shared" si="2180"/>
        <v>-1.5566811588385576E-4</v>
      </c>
      <c r="JA353" s="3041">
        <f>IX353/$IX$351-1</f>
        <v>-4.0120000000000156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5">
        <f>MTSS!P65</f>
        <v>12078.486000000001</v>
      </c>
      <c r="JI353" s="2836">
        <f t="shared" si="1579"/>
        <v>0.51218016893839169</v>
      </c>
      <c r="JJ353" s="2836">
        <f t="shared" si="1580"/>
        <v>0.25855508711936248</v>
      </c>
      <c r="JK353" s="2836">
        <f t="shared" si="1581"/>
        <v>3.8155278732781572E-2</v>
      </c>
      <c r="JL353" s="2836">
        <f t="shared" si="1582"/>
        <v>3.3547416456002843E-2</v>
      </c>
      <c r="JM353" s="2836">
        <f t="shared" si="1583"/>
        <v>0.12606339900547137</v>
      </c>
      <c r="JN353" s="2836">
        <f t="shared" si="1344"/>
        <v>3.1498649747989937E-2</v>
      </c>
      <c r="JO353" s="3939">
        <f t="shared" si="1345"/>
        <v>1</v>
      </c>
      <c r="JP353" s="2261">
        <f t="shared" si="1584"/>
        <v>99.415849458539853</v>
      </c>
      <c r="JQ353" s="2261">
        <f t="shared" si="1585"/>
        <v>101.07183682240742</v>
      </c>
      <c r="JR353" s="2261">
        <f t="shared" si="1586"/>
        <v>103.44829134268321</v>
      </c>
      <c r="JS353" s="2261">
        <f t="shared" si="1587"/>
        <v>99.63289442948647</v>
      </c>
      <c r="JT353" s="2261">
        <f t="shared" si="1588"/>
        <v>105.27875113737876</v>
      </c>
      <c r="JU353" s="2261">
        <f t="shared" si="1346"/>
        <v>107.7940880642136</v>
      </c>
      <c r="JV353" s="3896">
        <f t="shared" si="1347"/>
        <v>100.95697983106477</v>
      </c>
      <c r="JW353" s="2830"/>
      <c r="JX353" s="2261"/>
      <c r="JY353" s="2261"/>
      <c r="JZ353" s="2261"/>
      <c r="KA353" s="2261"/>
      <c r="KB353" s="2261"/>
      <c r="KC353" s="2261"/>
      <c r="KD353" s="5220" t="e">
        <f>VLOOKUP(B353,Tabla.Desempleo,DESEMPLEO!$H$6,FALSE)*100</f>
        <v>#N/A</v>
      </c>
      <c r="KE353" s="5417"/>
      <c r="KF353" s="5417"/>
      <c r="KG353" s="5417"/>
      <c r="KH353" s="5442"/>
      <c r="KI353" s="2790"/>
      <c r="KJ353" s="2790"/>
      <c r="KK353" s="2790"/>
      <c r="KL353" s="2817"/>
      <c r="KM353" s="2816"/>
      <c r="KN353" s="5107"/>
      <c r="KO353" s="5196">
        <v>1103</v>
      </c>
      <c r="KP353" s="5458">
        <f t="shared" si="1740"/>
        <v>169.8837136093214</v>
      </c>
      <c r="KQ353" s="5639">
        <f>UTDT!C186</f>
        <v>2.3498972287518836</v>
      </c>
      <c r="KR353" s="5177"/>
      <c r="KS353" s="4068"/>
      <c r="KT353" s="2970"/>
      <c r="KV353" s="3583"/>
      <c r="KW353" s="3584"/>
      <c r="KX353" s="3584"/>
      <c r="KY353" s="3584"/>
      <c r="KZ353" s="3584"/>
      <c r="LA353" s="3584">
        <v>0</v>
      </c>
      <c r="LB353" s="3584"/>
      <c r="LC353" s="3584"/>
      <c r="LD353" s="3585"/>
      <c r="LH353" s="2235">
        <f t="shared" si="1872"/>
        <v>42429</v>
      </c>
      <c r="LI353" s="2236">
        <f t="shared" si="1873"/>
        <v>0.33904872064287694</v>
      </c>
      <c r="LJ353" s="2236"/>
      <c r="LK353" s="2168"/>
      <c r="LL353" s="2249"/>
      <c r="LS353" s="4726">
        <f t="shared" si="1874"/>
        <v>15.455</v>
      </c>
      <c r="LT353" s="2168">
        <f t="shared" si="1875"/>
        <v>15.702893220889534</v>
      </c>
      <c r="LU353" s="2168">
        <f t="shared" si="1876"/>
        <v>27.984249409892207</v>
      </c>
      <c r="LV353" s="2168">
        <f t="shared" si="1877"/>
        <v>52.071484155368836</v>
      </c>
      <c r="LX353" s="2168"/>
    </row>
    <row r="354" spans="2:336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61"/>
        <v>-85668.369861990213</v>
      </c>
      <c r="G354" s="2014">
        <f t="shared" si="1502"/>
        <v>-2014534.8311656564</v>
      </c>
      <c r="H354" s="2014">
        <f t="shared" si="1503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325">N353+I354</f>
        <v>600000</v>
      </c>
      <c r="O354" s="282">
        <f t="shared" si="2271"/>
        <v>-454852.22956000007</v>
      </c>
      <c r="P354" s="282">
        <f t="shared" si="2272"/>
        <v>2427151.1659300011</v>
      </c>
      <c r="Q354" s="282">
        <f t="shared" si="2273"/>
        <v>8594900</v>
      </c>
      <c r="R354" s="4476">
        <f t="shared" si="2274"/>
        <v>583507.87041805871</v>
      </c>
      <c r="S354" s="2017">
        <f>VLOOKUP(B354,Tabla.BCRA,BCRA!$AL$1,TRUE)</f>
        <v>15.3818</v>
      </c>
      <c r="T354" s="2013">
        <f t="shared" si="1563"/>
        <v>-4.7588708733698219E-3</v>
      </c>
      <c r="U354" s="2013">
        <f t="shared" ref="U354" si="2326">S354/S353-1</f>
        <v>-4.7363312843740069E-3</v>
      </c>
      <c r="V354" s="2013">
        <f t="shared" si="1676"/>
        <v>5.2016018931464486E-2</v>
      </c>
      <c r="W354" s="2013">
        <f t="shared" si="2276"/>
        <v>-2.9551677581355351E-2</v>
      </c>
      <c r="X354" s="2429">
        <f t="shared" si="1727"/>
        <v>15.98</v>
      </c>
      <c r="Y354" s="2013">
        <f t="shared" ref="Y354" si="2327">X354/X353-1</f>
        <v>-1.8427518427518441E-2</v>
      </c>
      <c r="Z354" s="2013">
        <f t="shared" si="2278"/>
        <v>-5.2756372258446982E-2</v>
      </c>
      <c r="AA354" s="2435">
        <f t="shared" si="1751"/>
        <v>3.8890116891391102E-2</v>
      </c>
      <c r="AB354" s="4147">
        <f t="shared" si="1508"/>
        <v>126.58690750832461</v>
      </c>
      <c r="AC354" s="4147">
        <f t="shared" si="1509"/>
        <v>63.131844045100351</v>
      </c>
      <c r="AD354" s="4147">
        <f t="shared" si="1510"/>
        <v>57.360810944827243</v>
      </c>
      <c r="AE354" s="4147">
        <f t="shared" si="1511"/>
        <v>28.607174645064894</v>
      </c>
      <c r="AF354" s="3077">
        <f>BM!AP62*1000</f>
        <v>27500000</v>
      </c>
      <c r="AG354" s="2018">
        <f>BM!AQ62*1000</f>
        <v>0</v>
      </c>
      <c r="AH354" s="2353">
        <f t="shared" si="1392"/>
        <v>27500000</v>
      </c>
      <c r="AI354" s="2344">
        <f>BM!AO62*1000</f>
        <v>0</v>
      </c>
      <c r="AJ354" s="2353">
        <f t="shared" si="1393"/>
        <v>27500000</v>
      </c>
      <c r="AK354" s="2851">
        <f t="shared" ref="AK354:AK363" si="2328">AK353+AF354</f>
        <v>37500000</v>
      </c>
      <c r="AL354" s="2537">
        <f t="shared" si="2279"/>
        <v>0</v>
      </c>
      <c r="AM354" s="2353">
        <f t="shared" si="2280"/>
        <v>37500000</v>
      </c>
      <c r="AN354" s="2537">
        <f t="shared" si="2281"/>
        <v>47408700</v>
      </c>
      <c r="AO354" s="2353">
        <f t="shared" si="2282"/>
        <v>84908700</v>
      </c>
      <c r="AP354" s="2211"/>
      <c r="AQ354" s="2212"/>
      <c r="AR354" s="2212"/>
      <c r="AS354" s="2212"/>
      <c r="AT354" s="2213"/>
      <c r="AU354" s="4023"/>
      <c r="AV354" s="3245"/>
      <c r="AW354" s="3101">
        <v>9625184.1870117188</v>
      </c>
      <c r="AX354" s="2012">
        <f>VLOOKUP(B354,Tabla.BCRA,BCRA!$H$1,TRUE)</f>
        <v>754751524</v>
      </c>
      <c r="AY354" s="2022">
        <f t="shared" ref="AY354" si="2329">AX354/AX353-1</f>
        <v>-7.363120956725977E-2</v>
      </c>
      <c r="AZ354" s="2022">
        <f t="shared" ref="AZ354" si="2330">AX354/AX342-1</f>
        <v>0.31714818857499671</v>
      </c>
      <c r="BA354" s="2022">
        <f t="shared" si="2230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31">(AX354-AX353)-SUM(BB354:BE354)</f>
        <v>-479962.34751001</v>
      </c>
      <c r="BG354" s="2379">
        <f t="shared" ref="BG354:BG360" si="2332">BG353+BB354</f>
        <v>9346500</v>
      </c>
      <c r="BH354" s="2379">
        <f t="shared" ref="BH354:BH360" si="2333">BH353+BC354</f>
        <v>83291036.312499985</v>
      </c>
      <c r="BI354" s="2379">
        <f t="shared" si="2286"/>
        <v>-118431705.06990999</v>
      </c>
      <c r="BJ354" s="2379">
        <f t="shared" si="2287"/>
        <v>-39717830</v>
      </c>
      <c r="BK354" s="2025">
        <f t="shared" si="2288"/>
        <v>-1400722.242589999</v>
      </c>
      <c r="BL354" s="4140">
        <f>VLOOKUP(B354,Tabla.BCRA,BCRA!$M$1,TRUE)</f>
        <v>910874533</v>
      </c>
      <c r="BM354" s="4133">
        <v>929776</v>
      </c>
      <c r="BN354" s="2825">
        <f t="shared" si="1474"/>
        <v>1.2318968169450162</v>
      </c>
      <c r="BO354" s="2022">
        <f t="shared" si="1622"/>
        <v>2.0843397833973043E-2</v>
      </c>
      <c r="BP354" s="2022">
        <f t="shared" si="1623"/>
        <v>0.28685691824552229</v>
      </c>
      <c r="BQ354" s="2028">
        <f t="shared" si="2236"/>
        <v>-0.32295185464861842</v>
      </c>
      <c r="BR354" s="4133">
        <v>1269281</v>
      </c>
      <c r="BS354" s="2825">
        <f t="shared" si="1475"/>
        <v>1.6817203538366092</v>
      </c>
      <c r="BT354" s="2022">
        <f t="shared" si="1625"/>
        <v>6.0085598795276418E-3</v>
      </c>
      <c r="BU354" s="2022">
        <f t="shared" si="1626"/>
        <v>0.32219663138464494</v>
      </c>
      <c r="BV354" s="2028">
        <f t="shared" si="2237"/>
        <v>-7.5729695131142361E-2</v>
      </c>
      <c r="BW354" s="2169">
        <f t="shared" si="2289"/>
        <v>123.08440000000002</v>
      </c>
      <c r="BX354" s="2170">
        <v>1.821015510025803E-2</v>
      </c>
      <c r="BY354" s="2031">
        <f t="shared" si="2290"/>
        <v>5.0890552654069943E-2</v>
      </c>
      <c r="BZ354" s="2031"/>
      <c r="CA354" s="2169">
        <f t="shared" si="2041"/>
        <v>363.78280518795412</v>
      </c>
      <c r="CB354" s="2170">
        <v>2.4E-2</v>
      </c>
      <c r="CC354" s="2031">
        <f t="shared" si="2291"/>
        <v>6.3244799999999879E-2</v>
      </c>
      <c r="CD354" s="2031">
        <f t="shared" si="1785"/>
        <v>0.32460843182377874</v>
      </c>
      <c r="CE354" s="2169">
        <f t="shared" si="1631"/>
        <v>1031.4428921408803</v>
      </c>
      <c r="CF354" s="2170">
        <v>2.1999999999999999E-2</v>
      </c>
      <c r="CG354" s="2031">
        <f t="shared" si="2238"/>
        <v>5.9113929999999648E-2</v>
      </c>
      <c r="CH354" s="2031">
        <f t="shared" si="1633"/>
        <v>0.33006431389022639</v>
      </c>
      <c r="CI354" s="2557">
        <f t="shared" si="1936"/>
        <v>0.41039558788611696</v>
      </c>
      <c r="CJ354" s="4655">
        <f t="shared" si="1577"/>
        <v>2.4301572358046717</v>
      </c>
      <c r="CK354" s="4641" t="str">
        <f t="shared" si="1589"/>
        <v>2Y, 5M</v>
      </c>
      <c r="CL354" s="4655"/>
      <c r="CM354" s="2361">
        <f t="shared" si="1476"/>
        <v>942.65807107456396</v>
      </c>
      <c r="CN354" s="2019">
        <f t="shared" si="1477"/>
        <v>996.80449208779987</v>
      </c>
      <c r="CO354" s="2373">
        <f t="shared" si="1478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4"/>
      <c r="CT354" s="3025"/>
      <c r="CU354" s="3013">
        <f t="shared" ref="CU354:CU363" si="2334">CU353</f>
        <v>0.17</v>
      </c>
      <c r="CV354" s="2573">
        <f t="shared" si="1634"/>
        <v>27323.074363992171</v>
      </c>
      <c r="CW354" s="2022" t="e">
        <f t="shared" si="1635"/>
        <v>#DIV/0!</v>
      </c>
      <c r="CX354" s="2361">
        <f t="shared" si="1636"/>
        <v>314980.52990652376</v>
      </c>
      <c r="CY354" s="4029" t="e">
        <f t="shared" si="1637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39">
        <f>DEPOSITOS!H178</f>
        <v>1512152</v>
      </c>
      <c r="DG354" s="2018">
        <f>DEPOSITOS!I178</f>
        <v>0</v>
      </c>
      <c r="DH354" s="3900">
        <f>DEPOSITOS!J178</f>
        <v>1512152</v>
      </c>
      <c r="DI354" s="2344">
        <f>DEPOSITOS!K178</f>
        <v>263432</v>
      </c>
      <c r="DJ354" s="2344">
        <f>DEPOSITOS!L178</f>
        <v>322059</v>
      </c>
      <c r="DK354" s="2344">
        <f>DEPOSITOS!M178</f>
        <v>547230</v>
      </c>
      <c r="DL354" s="2344">
        <f>DEPOSITOS!N178</f>
        <v>946</v>
      </c>
      <c r="DM354" s="2344">
        <f>DEPOSITOS!O178</f>
        <v>37981</v>
      </c>
      <c r="DN354" s="2344">
        <f>DEPOSITOS!P178</f>
        <v>0</v>
      </c>
      <c r="DO354" s="2339">
        <f>DEPOSITOS!Q178</f>
        <v>1171648</v>
      </c>
      <c r="DP354" s="2344">
        <f>DEPOSITOS!R178</f>
        <v>0</v>
      </c>
      <c r="DQ354" s="3904">
        <f>DEPOSITOS!S178</f>
        <v>1171648</v>
      </c>
      <c r="DR354" s="2035">
        <f t="shared" si="1450"/>
        <v>158160</v>
      </c>
      <c r="DS354" s="2019">
        <f t="shared" si="1451"/>
        <v>17517</v>
      </c>
      <c r="DT354" s="2019">
        <f t="shared" si="1452"/>
        <v>145728</v>
      </c>
      <c r="DU354" s="2019">
        <f t="shared" si="1453"/>
        <v>250</v>
      </c>
      <c r="DV354" s="2019">
        <f t="shared" si="1454"/>
        <v>18849</v>
      </c>
      <c r="DW354" s="2019">
        <f t="shared" si="1455"/>
        <v>0</v>
      </c>
      <c r="DX354" s="2019">
        <f t="shared" si="1456"/>
        <v>340504</v>
      </c>
      <c r="DY354" s="2019">
        <f t="shared" si="1457"/>
        <v>0</v>
      </c>
      <c r="DZ354" s="3904">
        <f t="shared" si="1458"/>
        <v>340504</v>
      </c>
      <c r="EA354" s="2344">
        <f>DEPOSITOS!Z178</f>
        <v>34644</v>
      </c>
      <c r="EB354" s="2344">
        <f>DEPOSITOS!AA178</f>
        <v>23368</v>
      </c>
      <c r="EC354" s="3116">
        <f t="shared" si="1459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39"/>
        <v>18.29843334589189</v>
      </c>
      <c r="EU354" s="2027">
        <f t="shared" si="1440"/>
        <v>16.3</v>
      </c>
      <c r="EV354" s="2027">
        <f t="shared" si="1441"/>
        <v>0</v>
      </c>
      <c r="EW354" s="2124">
        <f t="shared" si="1442"/>
        <v>18.89</v>
      </c>
      <c r="EX354" s="2027">
        <f t="shared" si="1443"/>
        <v>0.34993767252397107</v>
      </c>
      <c r="EY354" s="2125">
        <f t="shared" si="1444"/>
        <v>0.31</v>
      </c>
      <c r="EZ354" s="2126">
        <f t="shared" si="1445"/>
        <v>0.45</v>
      </c>
      <c r="FA354" s="2127">
        <f t="shared" si="1446"/>
        <v>19</v>
      </c>
      <c r="FB354" s="2027">
        <f t="shared" si="1447"/>
        <v>19.25</v>
      </c>
      <c r="FC354" s="4046">
        <f t="shared" si="1448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79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7">
        <f t="shared" si="1480"/>
        <v>277</v>
      </c>
      <c r="FQ354" s="2041">
        <v>179124.7</v>
      </c>
      <c r="FR354" s="3908">
        <f t="shared" si="1523"/>
        <v>-18184.200000000012</v>
      </c>
      <c r="FS354" s="2012">
        <v>16897.300000000003</v>
      </c>
      <c r="FT354" s="2224"/>
      <c r="FU354" s="3908">
        <f t="shared" si="1524"/>
        <v>-35081.500000000015</v>
      </c>
      <c r="FV354" s="2223">
        <v>12799.6</v>
      </c>
      <c r="FW354" s="3908">
        <f t="shared" si="1525"/>
        <v>-47881.100000000013</v>
      </c>
      <c r="FX354" s="2537">
        <f t="shared" ref="FX354:FX363" si="2335">FX353+FD354</f>
        <v>257632.6</v>
      </c>
      <c r="FY354" s="2537">
        <f t="shared" si="2292"/>
        <v>173476.30000000002</v>
      </c>
      <c r="FZ354" s="2537">
        <f t="shared" si="2293"/>
        <v>12457.1</v>
      </c>
      <c r="GA354" s="2537">
        <f t="shared" si="2294"/>
        <v>18390.5</v>
      </c>
      <c r="GB354" s="2537">
        <f t="shared" si="2295"/>
        <v>48.1</v>
      </c>
      <c r="GC354" s="2537">
        <f t="shared" si="2296"/>
        <v>5680.5999999999767</v>
      </c>
      <c r="GD354" s="2704">
        <f t="shared" si="2297"/>
        <v>467685.2</v>
      </c>
      <c r="GE354" s="2537">
        <f t="shared" si="2298"/>
        <v>94161.2</v>
      </c>
      <c r="GF354" s="2537">
        <f t="shared" si="2299"/>
        <v>213092.09999999998</v>
      </c>
      <c r="GG354" s="2537">
        <f t="shared" si="2300"/>
        <v>142844.9</v>
      </c>
      <c r="GH354" s="2537">
        <f t="shared" si="2301"/>
        <v>6292.7</v>
      </c>
      <c r="GI354" s="2537">
        <f t="shared" si="2302"/>
        <v>51392.899999999994</v>
      </c>
      <c r="GJ354" s="2537">
        <f t="shared" si="2303"/>
        <v>1243.2999999999884</v>
      </c>
      <c r="GK354" s="2353">
        <f t="shared" si="2304"/>
        <v>509027.10000000003</v>
      </c>
      <c r="GL354" s="3908">
        <f t="shared" si="2305"/>
        <v>-41341.899999999994</v>
      </c>
      <c r="GM354" s="2537">
        <f t="shared" si="2306"/>
        <v>29295.4</v>
      </c>
      <c r="GN354" s="2708"/>
      <c r="GO354" s="3908">
        <f t="shared" si="2307"/>
        <v>-70637.299999999988</v>
      </c>
      <c r="GP354" s="2537">
        <f t="shared" si="2308"/>
        <v>20294.900000000001</v>
      </c>
      <c r="GQ354" s="4057">
        <f t="shared" si="2309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44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45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46"/>
        <v>0</v>
      </c>
      <c r="HD354" s="2041">
        <f>'REC TRIB'!N248+'REC TRIB'!O248</f>
        <v>11663.22031588</v>
      </c>
      <c r="HE354" s="3914">
        <f>'REC TRIB'!AE248</f>
        <v>212294.84218964999</v>
      </c>
      <c r="HF354" s="2012">
        <f t="shared" ref="HF354:HF363" si="2336">HF353+GR354</f>
        <v>111792.37344847</v>
      </c>
      <c r="HG354" s="2012">
        <f t="shared" ref="HG354:HG363" si="2337">HG353+GS354</f>
        <v>165073.50933980002</v>
      </c>
      <c r="HH354" s="2012">
        <f t="shared" ref="HH354:HH363" si="2338">HH353+GT354</f>
        <v>38139.789837299999</v>
      </c>
      <c r="HI354" s="2019">
        <f t="shared" ref="HI354:HI363" si="2339">HI353+GU354</f>
        <v>45345.038881370012</v>
      </c>
      <c r="HJ354" s="2041">
        <f t="shared" ref="HJ354:HJ363" si="2340">HJ353+GV354</f>
        <v>360350.71150694002</v>
      </c>
      <c r="HK354" s="2042">
        <f t="shared" ref="HK354:HK363" si="2341">HK353+GW354</f>
        <v>66984.441132579988</v>
      </c>
      <c r="HL354" s="2012">
        <f t="shared" ref="HL354:HL363" si="2342">HL353+GX354</f>
        <v>98326.620128249982</v>
      </c>
      <c r="HM354" s="2019">
        <f t="shared" ref="HM354:HM363" si="2343">HM353+GY354</f>
        <v>3882.3820601199986</v>
      </c>
      <c r="HN354" s="2039">
        <f t="shared" ref="HN354:HN363" si="2344">HN353+GZ354</f>
        <v>169193.44332095</v>
      </c>
      <c r="HO354" s="2012">
        <f t="shared" ref="HO354:HO363" si="2345">HO353+HA354</f>
        <v>14933.247740459998</v>
      </c>
      <c r="HP354" s="2012">
        <f t="shared" ref="HP354:HP363" si="2346">HP353+HB354</f>
        <v>13312.60875533</v>
      </c>
      <c r="HQ354" s="2019">
        <f t="shared" ref="HQ354:HQ363" si="2347">HQ353+HC354</f>
        <v>0</v>
      </c>
      <c r="HR354" s="2041">
        <f t="shared" ref="HR354:HR363" si="2348">HR353+HD354</f>
        <v>28245.856495789998</v>
      </c>
      <c r="HS354" s="3914">
        <f t="shared" ref="HS354:HS363" si="2349">HS353+HE354</f>
        <v>595929.80116098002</v>
      </c>
      <c r="HT354" s="2043">
        <f t="shared" ref="HT354:HT363" si="2350">GR354/GR342-1</f>
        <v>0.34713936688332714</v>
      </c>
      <c r="HU354" s="2043">
        <f t="shared" ref="HU354:HX371" si="2351">GS354/GS342-1</f>
        <v>0.16456769913707192</v>
      </c>
      <c r="HV354" s="2043">
        <f t="shared" ref="HV354:HX370" si="2352">GT354/GT342-1</f>
        <v>0.24949133996968786</v>
      </c>
      <c r="HW354" s="2022">
        <f t="shared" ref="HW354:HX369" si="2353">GU354/GU342-1</f>
        <v>-49.523295021592808</v>
      </c>
      <c r="HX354" s="2044">
        <f t="shared" ref="HX354:HX362" si="2354">GV354/GV342-1</f>
        <v>0.70882605276477406</v>
      </c>
      <c r="HY354" s="2045">
        <f t="shared" ref="HY354:HY375" si="2355">GW354/GW342-1</f>
        <v>0.42497583523479188</v>
      </c>
      <c r="HZ354" s="2043">
        <f t="shared" ref="HZ354:IG375" si="2356">GX354/GX342-1</f>
        <v>0.41029344479765251</v>
      </c>
      <c r="IA354" s="2022">
        <f t="shared" ref="IA354:IG374" si="2357">GY354/GY342-1</f>
        <v>0.56159118722649137</v>
      </c>
      <c r="IB354" s="2046">
        <f t="shared" ref="IB354:IG373" si="2358">GZ354/GZ342-1</f>
        <v>0.419548433490603</v>
      </c>
      <c r="IC354" s="2043">
        <f t="shared" ref="IC354:IG372" si="2359">HA354/HA342-1</f>
        <v>0.14464116121972714</v>
      </c>
      <c r="ID354" s="2043">
        <f t="shared" ref="ID354:IG371" si="2360">HB354/HB342-1</f>
        <v>-7.0575318184947E-2</v>
      </c>
      <c r="IE354" s="2022" t="e">
        <f t="shared" ref="IE354:IG370" si="2361">HC354/HC342-1</f>
        <v>#DIV/0!</v>
      </c>
      <c r="IF354" s="2044">
        <f t="shared" ref="IF354:IG369" si="2362">HD354/HD342-1</f>
        <v>2.0297644196596076E-2</v>
      </c>
      <c r="IG354" s="3924">
        <f t="shared" ref="IG354:IG366" si="2363">HE354/HE342-1</f>
        <v>0.5410220028109991</v>
      </c>
      <c r="IH354" s="2259">
        <f t="shared" si="1590"/>
        <v>4.1071002534164673E-2</v>
      </c>
      <c r="II354" s="2259">
        <f t="shared" si="1591"/>
        <v>6.6582462778737445E-2</v>
      </c>
      <c r="IJ354" s="2259">
        <f t="shared" si="1592"/>
        <v>1.5409125378219573E-2</v>
      </c>
      <c r="IK354" s="2259">
        <f t="shared" si="1593"/>
        <v>4.6182400677737691E-2</v>
      </c>
      <c r="IL354" s="4313">
        <f t="shared" si="1594"/>
        <v>0.1692449913688594</v>
      </c>
      <c r="IM354" s="4315">
        <f t="shared" si="1595"/>
        <v>2.5621488420909291E-2</v>
      </c>
      <c r="IN354" s="2259">
        <f t="shared" si="1596"/>
        <v>3.8176297013761511E-2</v>
      </c>
      <c r="IO354" s="2259">
        <f t="shared" si="1597"/>
        <v>1.6814371608928783E-3</v>
      </c>
      <c r="IP354" s="4314">
        <f t="shared" si="1598"/>
        <v>6.5479222595563685E-2</v>
      </c>
      <c r="IQ354" s="2259">
        <f t="shared" si="1599"/>
        <v>6.8879869384965231E-3</v>
      </c>
      <c r="IR354" s="2259">
        <f t="shared" si="1600"/>
        <v>7.6528925991045365E-3</v>
      </c>
      <c r="IS354" s="2259">
        <f t="shared" si="1601"/>
        <v>0</v>
      </c>
      <c r="IT354" s="4313">
        <f t="shared" si="1602"/>
        <v>1.4540879537601061E-2</v>
      </c>
      <c r="IU354" s="3126">
        <v>97.397499481625715</v>
      </c>
      <c r="IV354" s="2404">
        <v>184.48291468832625</v>
      </c>
      <c r="IW354" s="3932">
        <f>SUM(IU354:IV354)</f>
        <v>281.88041416995196</v>
      </c>
      <c r="IX354" s="2047">
        <f>EMAE!N292</f>
        <v>100.77614512491792</v>
      </c>
      <c r="IY354" s="2022">
        <f>EMAE!O292%</f>
        <v>8.999999999999897E-3</v>
      </c>
      <c r="IZ354" s="2022">
        <f t="shared" ref="IZ354" si="2364">IX354/IX342-1</f>
        <v>1.39124933377619E-2</v>
      </c>
      <c r="JA354" s="3041">
        <f>IX354/$IX$351-1</f>
        <v>4.9518919999997912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5">
        <f>MTSS!P66</f>
        <v>12097.701000000001</v>
      </c>
      <c r="JI354" s="2836">
        <f t="shared" si="1579"/>
        <v>0.51249175359847288</v>
      </c>
      <c r="JJ354" s="2836">
        <f t="shared" si="1580"/>
        <v>0.2583510701744075</v>
      </c>
      <c r="JK354" s="2836">
        <f t="shared" si="1581"/>
        <v>3.8183122561881798E-2</v>
      </c>
      <c r="JL354" s="2836">
        <f t="shared" si="1582"/>
        <v>3.3335259319105338E-2</v>
      </c>
      <c r="JM354" s="2836">
        <f t="shared" si="1583"/>
        <v>0.12559163100493223</v>
      </c>
      <c r="JN354" s="2836">
        <f t="shared" si="1344"/>
        <v>3.2047163341200113E-2</v>
      </c>
      <c r="JO354" s="3939">
        <f t="shared" si="1345"/>
        <v>1</v>
      </c>
      <c r="JP354" s="2261">
        <f t="shared" si="1584"/>
        <v>99.634580490721802</v>
      </c>
      <c r="JQ354" s="2261">
        <f t="shared" si="1585"/>
        <v>101.15274726555069</v>
      </c>
      <c r="JR354" s="2261">
        <f t="shared" si="1586"/>
        <v>103.68847307270997</v>
      </c>
      <c r="JS354" s="2261">
        <f t="shared" si="1587"/>
        <v>99.160304405020966</v>
      </c>
      <c r="JT354" s="2261">
        <f t="shared" si="1588"/>
        <v>105.0516210931558</v>
      </c>
      <c r="JU354" s="2261">
        <f t="shared" si="1346"/>
        <v>109.84567087976383</v>
      </c>
      <c r="JV354" s="3896">
        <f t="shared" si="1347"/>
        <v>101.11758674549544</v>
      </c>
      <c r="JW354" s="2742"/>
      <c r="JX354" s="2743"/>
      <c r="JY354" s="2743"/>
      <c r="JZ354" s="2743"/>
      <c r="KA354" s="2743"/>
      <c r="KB354" s="2743"/>
      <c r="KC354" s="2743"/>
      <c r="KD354" s="5220">
        <f>VLOOKUP(B354,Tabla.Desempleo,DESEMPLEO!$H$6,FALSE)*100</f>
        <v>9.1999999999999993</v>
      </c>
      <c r="KE354" s="5417"/>
      <c r="KF354" s="5417"/>
      <c r="KG354" s="5417"/>
      <c r="KH354" s="5442"/>
      <c r="KI354" s="2790"/>
      <c r="KJ354" s="2790"/>
      <c r="KK354" s="2790"/>
      <c r="KL354" s="2817"/>
      <c r="KM354" s="2816"/>
      <c r="KN354" s="5107"/>
      <c r="KO354" s="5196">
        <v>1246</v>
      </c>
      <c r="KP354" s="5458">
        <f t="shared" si="1740"/>
        <v>187.77742534345441</v>
      </c>
      <c r="KQ354" s="5639">
        <f>UTDT!C187</f>
        <v>2.316832641609115</v>
      </c>
      <c r="KR354" s="5177"/>
      <c r="KS354" s="4068"/>
      <c r="KT354" s="2970"/>
      <c r="KV354" s="3586"/>
      <c r="KW354" s="3587"/>
      <c r="KX354" s="3587"/>
      <c r="KY354" s="3587"/>
      <c r="KZ354" s="3587"/>
      <c r="LA354" s="3587">
        <v>0</v>
      </c>
      <c r="LB354" s="3587"/>
      <c r="LC354" s="3587"/>
      <c r="LD354" s="3588"/>
      <c r="LH354" s="2235">
        <f t="shared" si="1872"/>
        <v>42460</v>
      </c>
      <c r="LI354" s="2236">
        <f t="shared" si="1873"/>
        <v>0.35321022297635007</v>
      </c>
      <c r="LJ354" s="2236"/>
      <c r="LL354" s="2249"/>
      <c r="LM354" s="2828">
        <v>17682</v>
      </c>
      <c r="LN354" s="2168">
        <f>IX354/LH354*10000</f>
        <v>23.734372379867622</v>
      </c>
      <c r="LS354" s="4726">
        <f t="shared" si="1874"/>
        <v>15.3818</v>
      </c>
      <c r="LT354" s="2168">
        <f t="shared" si="1875"/>
        <v>18.029148403666955</v>
      </c>
      <c r="LU354" s="2168">
        <f t="shared" si="1876"/>
        <v>34.524669400035457</v>
      </c>
      <c r="LV354" s="2168">
        <f t="shared" si="1877"/>
        <v>69.226096563497364</v>
      </c>
      <c r="LX354" s="2168"/>
    </row>
    <row r="355" spans="2:336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61"/>
        <v>-2305610.4130175188</v>
      </c>
      <c r="G355" s="2051">
        <f t="shared" si="1502"/>
        <v>3214397.9782548398</v>
      </c>
      <c r="H355" s="2051">
        <f t="shared" si="1503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77">
        <f t="shared" si="2325"/>
        <v>600000</v>
      </c>
      <c r="O355" s="4477">
        <f t="shared" si="2271"/>
        <v>-600493.51523348119</v>
      </c>
      <c r="P355" s="4477">
        <f t="shared" si="2272"/>
        <v>5512568.8818400018</v>
      </c>
      <c r="Q355" s="4477">
        <f t="shared" si="2273"/>
        <v>3074599.9999999991</v>
      </c>
      <c r="R355" s="4478">
        <f t="shared" si="2274"/>
        <v>858420.99233179563</v>
      </c>
      <c r="S355" s="2054">
        <f>VLOOKUP(B355,Tabla.BCRA,BCRA!$AL$1,TRUE)</f>
        <v>15.4268</v>
      </c>
      <c r="T355" s="2050">
        <f t="shared" si="1563"/>
        <v>2.9170015816630751E-3</v>
      </c>
      <c r="U355" s="2050">
        <f t="shared" ref="U355" si="2365">S355/S354-1</f>
        <v>2.9255353729733535E-3</v>
      </c>
      <c r="V355" s="2050">
        <f t="shared" si="1676"/>
        <v>7.5751289962921645E-2</v>
      </c>
      <c r="W355" s="2050">
        <f t="shared" ref="W355" si="2366">S355/$S$351-1</f>
        <v>-2.6712596686477075E-2</v>
      </c>
      <c r="X355" s="2430">
        <f t="shared" si="1727"/>
        <v>15.99</v>
      </c>
      <c r="Y355" s="2050">
        <f t="shared" ref="Y355" si="2367">X355/X354-1</f>
        <v>6.2578222778464365E-4</v>
      </c>
      <c r="Z355" s="2050">
        <f t="shared" ref="Z355" si="2368">X355/$X$351-1</f>
        <v>-5.2163604030823985E-2</v>
      </c>
      <c r="AA355" s="2436">
        <f t="shared" si="1751"/>
        <v>3.6507895350947672E-2</v>
      </c>
      <c r="AB355" s="4148">
        <f t="shared" si="1508"/>
        <v>105.29459974687876</v>
      </c>
      <c r="AC355" s="4148">
        <f t="shared" si="1509"/>
        <v>58.149438469493958</v>
      </c>
      <c r="AD355" s="4148">
        <f t="shared" si="1510"/>
        <v>48.693005542068718</v>
      </c>
      <c r="AE355" s="4148">
        <f t="shared" si="1511"/>
        <v>26.890941572216633</v>
      </c>
      <c r="AF355" s="3078">
        <f>BM!AP63*1000</f>
        <v>12500000</v>
      </c>
      <c r="AG355" s="2055">
        <f>BM!AQ63*1000</f>
        <v>0</v>
      </c>
      <c r="AH355" s="2354">
        <f t="shared" si="1392"/>
        <v>12500000</v>
      </c>
      <c r="AI355" s="2345">
        <f>BM!AO63*1000</f>
        <v>30697425</v>
      </c>
      <c r="AJ355" s="2354">
        <f t="shared" si="1393"/>
        <v>43197425</v>
      </c>
      <c r="AK355" s="2852">
        <f t="shared" si="2328"/>
        <v>50000000</v>
      </c>
      <c r="AL355" s="2538">
        <f t="shared" si="2279"/>
        <v>0</v>
      </c>
      <c r="AM355" s="2354">
        <f t="shared" si="2280"/>
        <v>50000000</v>
      </c>
      <c r="AN355" s="2538">
        <f t="shared" si="2281"/>
        <v>78106125</v>
      </c>
      <c r="AO355" s="2354">
        <f t="shared" si="2282"/>
        <v>128106125</v>
      </c>
      <c r="AP355" s="2214"/>
      <c r="AQ355" s="2215"/>
      <c r="AR355" s="2215"/>
      <c r="AS355" s="2215"/>
      <c r="AT355" s="2216"/>
      <c r="AU355" s="4024"/>
      <c r="AV355" s="3996"/>
      <c r="AW355" s="3102">
        <v>9873227.6994628906</v>
      </c>
      <c r="AX355" s="2049">
        <f>VLOOKUP(B355,Tabla.BCRA,BCRA!$H$1,TRUE)</f>
        <v>795909829</v>
      </c>
      <c r="AY355" s="2059">
        <f t="shared" ref="AY355" si="2369">AX355/AX354-1</f>
        <v>5.4532258221713814E-2</v>
      </c>
      <c r="AZ355" s="2059">
        <f t="shared" ref="AZ355" si="2370">AX355/AX343-1</f>
        <v>0.39007139333528928</v>
      </c>
      <c r="BA355" s="2059">
        <f t="shared" si="2230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71">(AX355-AX354)-SUM(BB355:BE355)</f>
        <v>-166715.85761004686</v>
      </c>
      <c r="BG355" s="2380">
        <f t="shared" si="2332"/>
        <v>9346500</v>
      </c>
      <c r="BH355" s="2380">
        <f t="shared" si="2333"/>
        <v>126491612.53926998</v>
      </c>
      <c r="BI355" s="2380">
        <f t="shared" si="2286"/>
        <v>-92140260.439069942</v>
      </c>
      <c r="BJ355" s="2380">
        <f t="shared" si="2287"/>
        <v>-67884830</v>
      </c>
      <c r="BK355" s="2062">
        <f t="shared" si="2288"/>
        <v>-1567438.1002000459</v>
      </c>
      <c r="BL355" s="2380">
        <f>VLOOKUP(B355,Tabla.BCRA,BCRA!$M$1,TRUE)</f>
        <v>925179390</v>
      </c>
      <c r="BM355" s="4134">
        <v>937517</v>
      </c>
      <c r="BN355" s="2826">
        <f t="shared" si="1474"/>
        <v>1.1779186106771902</v>
      </c>
      <c r="BO355" s="2059">
        <f t="shared" si="1622"/>
        <v>8.325661234533932E-3</v>
      </c>
      <c r="BP355" s="2059">
        <f t="shared" si="1623"/>
        <v>0.33303521281965609</v>
      </c>
      <c r="BQ355" s="2065">
        <f t="shared" si="2236"/>
        <v>-0.31731498115095336</v>
      </c>
      <c r="BR355" s="4134">
        <v>1287428</v>
      </c>
      <c r="BS355" s="2826">
        <f t="shared" si="1475"/>
        <v>1.6175550961816303</v>
      </c>
      <c r="BT355" s="2059">
        <f t="shared" si="1625"/>
        <v>1.4297070546238411E-2</v>
      </c>
      <c r="BU355" s="2059">
        <f t="shared" si="1626"/>
        <v>0.36011097013293392</v>
      </c>
      <c r="BV355" s="2065">
        <f t="shared" si="2237"/>
        <v>-6.2515337378639013E-2</v>
      </c>
      <c r="BW355" s="2171">
        <f t="shared" si="2289"/>
        <v>125.9049</v>
      </c>
      <c r="BX355" s="2172">
        <v>2.2915170403397855E-2</v>
      </c>
      <c r="BY355" s="2068">
        <f t="shared" si="2290"/>
        <v>7.4971888743458726E-2</v>
      </c>
      <c r="BZ355" s="2068">
        <f t="shared" ref="BZ355:BZ363" si="2372">BW355/BW343-1</f>
        <v>0.25904900000000008</v>
      </c>
      <c r="CA355" s="2171">
        <f t="shared" si="2041"/>
        <v>373.24115812284094</v>
      </c>
      <c r="CB355" s="2172">
        <v>2.5999999999999999E-2</v>
      </c>
      <c r="CC355" s="2068">
        <f t="shared" si="2291"/>
        <v>9.0889164799999866E-2</v>
      </c>
      <c r="CD355" s="2068">
        <f t="shared" si="1785"/>
        <v>0.27370970107891002</v>
      </c>
      <c r="CE355" s="2171">
        <f t="shared" si="1631"/>
        <v>1053.1031928758387</v>
      </c>
      <c r="CF355" s="2172">
        <v>2.1000000000000001E-2</v>
      </c>
      <c r="CG355" s="2068">
        <f t="shared" si="2238"/>
        <v>8.1355322529999441E-2</v>
      </c>
      <c r="CH355" s="2068">
        <f t="shared" si="1633"/>
        <v>0.27272320944884831</v>
      </c>
      <c r="CI355" s="2558">
        <f t="shared" si="1936"/>
        <v>0.41039558788611696</v>
      </c>
      <c r="CJ355" s="4656">
        <f t="shared" si="1577"/>
        <v>2.8742347197403908</v>
      </c>
      <c r="CK355" s="2068" t="str">
        <f t="shared" si="1589"/>
        <v>2Y, 10M</v>
      </c>
      <c r="CL355" s="4656"/>
      <c r="CM355" s="2362">
        <f t="shared" si="1476"/>
        <v>994.06334442118475</v>
      </c>
      <c r="CN355" s="2056">
        <f t="shared" si="1477"/>
        <v>1011.0558762319865</v>
      </c>
      <c r="CO355" s="2374">
        <f t="shared" si="1478"/>
        <v>1181.1929360545275</v>
      </c>
      <c r="CP355" s="2552">
        <v>14.045652173913046</v>
      </c>
      <c r="CQ355" s="2552">
        <v>9.9936363636363641</v>
      </c>
      <c r="CR355" s="2552" t="e">
        <f>NA()</f>
        <v>#N/A</v>
      </c>
      <c r="CS355" s="3026"/>
      <c r="CT355" s="3027"/>
      <c r="CU355" s="3014">
        <f t="shared" si="2334"/>
        <v>0.17</v>
      </c>
      <c r="CV355" s="2574">
        <f t="shared" si="1634"/>
        <v>26479.909892262491</v>
      </c>
      <c r="CW355" s="2059" t="e">
        <f t="shared" si="1635"/>
        <v>#DIV/0!</v>
      </c>
      <c r="CX355" s="2362">
        <f t="shared" si="1636"/>
        <v>275874.19910913735</v>
      </c>
      <c r="CY355" s="4030" t="e">
        <f t="shared" si="1637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0">
        <f>DEPOSITOS!H179</f>
        <v>1534320</v>
      </c>
      <c r="DG355" s="2055">
        <f>DEPOSITOS!I179</f>
        <v>0</v>
      </c>
      <c r="DH355" s="3901">
        <f>DEPOSITOS!J179</f>
        <v>1534320</v>
      </c>
      <c r="DI355" s="2345">
        <f>DEPOSITOS!K179</f>
        <v>258633</v>
      </c>
      <c r="DJ355" s="2345">
        <f>DEPOSITOS!L179</f>
        <v>329713</v>
      </c>
      <c r="DK355" s="2345">
        <f>DEPOSITOS!M179</f>
        <v>550737</v>
      </c>
      <c r="DL355" s="2345">
        <f>DEPOSITOS!N179</f>
        <v>1044</v>
      </c>
      <c r="DM355" s="2345">
        <f>DEPOSITOS!O179</f>
        <v>39288</v>
      </c>
      <c r="DN355" s="2345">
        <f>DEPOSITOS!P179</f>
        <v>0</v>
      </c>
      <c r="DO355" s="2340">
        <f>DEPOSITOS!Q179</f>
        <v>1179415</v>
      </c>
      <c r="DP355" s="2345">
        <f>DEPOSITOS!R179</f>
        <v>0</v>
      </c>
      <c r="DQ355" s="3905">
        <f>DEPOSITOS!S179</f>
        <v>1179415</v>
      </c>
      <c r="DR355" s="2072">
        <f t="shared" si="1450"/>
        <v>164227</v>
      </c>
      <c r="DS355" s="2056">
        <f t="shared" si="1451"/>
        <v>20123</v>
      </c>
      <c r="DT355" s="2056">
        <f t="shared" si="1452"/>
        <v>151769</v>
      </c>
      <c r="DU355" s="2056">
        <f t="shared" si="1453"/>
        <v>150</v>
      </c>
      <c r="DV355" s="2056">
        <f t="shared" si="1454"/>
        <v>18636</v>
      </c>
      <c r="DW355" s="2056">
        <f t="shared" si="1455"/>
        <v>0</v>
      </c>
      <c r="DX355" s="2056">
        <f t="shared" si="1456"/>
        <v>354905</v>
      </c>
      <c r="DY355" s="2056">
        <f t="shared" si="1457"/>
        <v>0</v>
      </c>
      <c r="DZ355" s="3905">
        <f t="shared" si="1458"/>
        <v>354905</v>
      </c>
      <c r="EA355" s="2345">
        <f>DEPOSITOS!Z179</f>
        <v>28677</v>
      </c>
      <c r="EB355" s="2345">
        <f>DEPOSITOS!AA179</f>
        <v>24262</v>
      </c>
      <c r="EC355" s="3117">
        <f t="shared" si="1459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39"/>
        <v>18.168942730509663</v>
      </c>
      <c r="EU355" s="2064">
        <f t="shared" si="1440"/>
        <v>16.66</v>
      </c>
      <c r="EV355" s="2064">
        <f t="shared" si="1441"/>
        <v>0</v>
      </c>
      <c r="EW355" s="2132">
        <f t="shared" si="1442"/>
        <v>19.18</v>
      </c>
      <c r="EX355" s="2064">
        <f t="shared" si="1443"/>
        <v>0.33148873667113904</v>
      </c>
      <c r="EY355" s="2133">
        <f t="shared" si="1444"/>
        <v>0.33</v>
      </c>
      <c r="EZ355" s="2134">
        <f t="shared" si="1445"/>
        <v>0.3</v>
      </c>
      <c r="FA355" s="2135">
        <f t="shared" si="1446"/>
        <v>19.375</v>
      </c>
      <c r="FB355" s="2064">
        <f t="shared" si="1447"/>
        <v>20.125</v>
      </c>
      <c r="FC355" s="4047">
        <f t="shared" si="1448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79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38">
        <f t="shared" si="1480"/>
        <v>200.20000000004075</v>
      </c>
      <c r="FQ355" s="2078">
        <v>178219</v>
      </c>
      <c r="FR355" s="3909">
        <f t="shared" si="1523"/>
        <v>-18662.200000000012</v>
      </c>
      <c r="FS355" s="2049">
        <v>30349.699999999997</v>
      </c>
      <c r="FT355" s="2226"/>
      <c r="FU355" s="3909">
        <f t="shared" si="1524"/>
        <v>-49011.900000000009</v>
      </c>
      <c r="FV355" s="2225">
        <v>1279.9000000000001</v>
      </c>
      <c r="FW355" s="3909">
        <f t="shared" si="1525"/>
        <v>-50291.80000000001</v>
      </c>
      <c r="FX355" s="2538">
        <f t="shared" si="2335"/>
        <v>350277.2</v>
      </c>
      <c r="FY355" s="2538">
        <f t="shared" si="2292"/>
        <v>229762.40000000002</v>
      </c>
      <c r="FZ355" s="2538">
        <f t="shared" si="2293"/>
        <v>17991.3</v>
      </c>
      <c r="GA355" s="2538">
        <f t="shared" si="2294"/>
        <v>21811.7</v>
      </c>
      <c r="GB355" s="2538">
        <f t="shared" si="2295"/>
        <v>49.6</v>
      </c>
      <c r="GC355" s="2538">
        <f t="shared" si="2296"/>
        <v>7349.7999999999302</v>
      </c>
      <c r="GD355" s="2705">
        <f t="shared" si="2297"/>
        <v>627242</v>
      </c>
      <c r="GE355" s="2538">
        <f t="shared" si="2298"/>
        <v>125372.6</v>
      </c>
      <c r="GF355" s="2538">
        <f t="shared" si="2299"/>
        <v>285835.59999999998</v>
      </c>
      <c r="GG355" s="2538">
        <f t="shared" si="2300"/>
        <v>193322.09999999998</v>
      </c>
      <c r="GH355" s="2538">
        <f t="shared" si="2301"/>
        <v>9903</v>
      </c>
      <c r="GI355" s="2538">
        <f t="shared" si="2302"/>
        <v>71369.299999999988</v>
      </c>
      <c r="GJ355" s="2538">
        <f t="shared" si="2303"/>
        <v>1443.5000000000291</v>
      </c>
      <c r="GK355" s="2354">
        <f t="shared" si="2304"/>
        <v>687246.10000000009</v>
      </c>
      <c r="GL355" s="3909">
        <f t="shared" si="2305"/>
        <v>-60004.100000000006</v>
      </c>
      <c r="GM355" s="2538">
        <f t="shared" si="2306"/>
        <v>59645.1</v>
      </c>
      <c r="GN355" s="2709"/>
      <c r="GO355" s="3909">
        <f t="shared" si="2307"/>
        <v>-119649.2</v>
      </c>
      <c r="GP355" s="2538">
        <f t="shared" si="2308"/>
        <v>21574.800000000003</v>
      </c>
      <c r="GQ355" s="4058">
        <f t="shared" si="2309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44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45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46"/>
        <v>0</v>
      </c>
      <c r="HD355" s="2078">
        <f>'REC TRIB'!N249+'REC TRIB'!O249</f>
        <v>13838.443243109999</v>
      </c>
      <c r="HE355" s="3915">
        <f>'REC TRIB'!AE249</f>
        <v>187948.99200890001</v>
      </c>
      <c r="HF355" s="2049">
        <f t="shared" si="2336"/>
        <v>141396.36163889</v>
      </c>
      <c r="HG355" s="2049">
        <f t="shared" si="2337"/>
        <v>225173.25616378002</v>
      </c>
      <c r="HH355" s="2049">
        <f t="shared" si="2338"/>
        <v>50816.66250197</v>
      </c>
      <c r="HI355" s="2056">
        <f t="shared" si="2339"/>
        <v>48861.283422710025</v>
      </c>
      <c r="HJ355" s="2078">
        <f t="shared" si="2340"/>
        <v>466247.56372735003</v>
      </c>
      <c r="HK355" s="2074">
        <f t="shared" si="2341"/>
        <v>88123.395044699995</v>
      </c>
      <c r="HL355" s="2049">
        <f t="shared" si="2342"/>
        <v>131477.24176686996</v>
      </c>
      <c r="HM355" s="2056">
        <f t="shared" si="2343"/>
        <v>5129.630390090002</v>
      </c>
      <c r="HN355" s="2076">
        <f t="shared" si="2344"/>
        <v>224730.26720166</v>
      </c>
      <c r="HO355" s="2049">
        <f t="shared" si="2345"/>
        <v>19717.782528609998</v>
      </c>
      <c r="HP355" s="2049">
        <f t="shared" si="2346"/>
        <v>22366.51721029</v>
      </c>
      <c r="HQ355" s="2056">
        <f t="shared" si="2347"/>
        <v>0</v>
      </c>
      <c r="HR355" s="2078">
        <f t="shared" si="2348"/>
        <v>42084.299738899994</v>
      </c>
      <c r="HS355" s="3915">
        <f t="shared" si="2349"/>
        <v>783878.79316988005</v>
      </c>
      <c r="HT355" s="2079">
        <f t="shared" si="2350"/>
        <v>0.27682099748124922</v>
      </c>
      <c r="HU355" s="2079">
        <f t="shared" si="2351"/>
        <v>0.25578933314730534</v>
      </c>
      <c r="HV355" s="2079">
        <f t="shared" si="2352"/>
        <v>0.21554255749726492</v>
      </c>
      <c r="HW355" s="2059">
        <f t="shared" si="2353"/>
        <v>-39.130906063956438</v>
      </c>
      <c r="HX355" s="2080">
        <f t="shared" si="2354"/>
        <v>0.30125407091693335</v>
      </c>
      <c r="HY355" s="2081">
        <f t="shared" si="2355"/>
        <v>0.31548127518190983</v>
      </c>
      <c r="HZ355" s="2079">
        <f t="shared" si="2356"/>
        <v>0.35772573871492064</v>
      </c>
      <c r="IA355" s="2059">
        <f t="shared" si="2357"/>
        <v>0.11408758814950803</v>
      </c>
      <c r="IB355" s="2082">
        <f t="shared" si="2358"/>
        <v>0.33485356922281651</v>
      </c>
      <c r="IC355" s="2079">
        <f t="shared" si="2359"/>
        <v>3.8380117362689425E-2</v>
      </c>
      <c r="ID355" s="2079">
        <f t="shared" si="2360"/>
        <v>-0.29195736108663495</v>
      </c>
      <c r="IE355" s="2059" t="e">
        <f t="shared" si="2361"/>
        <v>#DIV/0!</v>
      </c>
      <c r="IF355" s="2080">
        <f t="shared" si="2362"/>
        <v>-0.20445523902628693</v>
      </c>
      <c r="IG355" s="3925">
        <f>HE355/HE343-1</f>
        <v>0.24626591540529019</v>
      </c>
      <c r="IH355" s="2264">
        <f t="shared" si="1590"/>
        <v>3.5980924283187117E-2</v>
      </c>
      <c r="II355" s="2264">
        <f t="shared" si="1591"/>
        <v>7.3045713503294724E-2</v>
      </c>
      <c r="IJ355" s="2264">
        <f t="shared" si="1592"/>
        <v>1.5407572539253355E-2</v>
      </c>
      <c r="IK355" s="2264">
        <f t="shared" si="1593"/>
        <v>4.2736717698079203E-3</v>
      </c>
      <c r="IL355" s="4316">
        <f t="shared" si="1594"/>
        <v>0.12870788209554312</v>
      </c>
      <c r="IM355" s="3045">
        <f t="shared" si="1595"/>
        <v>2.5692453842550367E-2</v>
      </c>
      <c r="IN355" s="2264">
        <f t="shared" si="1596"/>
        <v>4.029153097371399E-2</v>
      </c>
      <c r="IO355" s="2264">
        <f t="shared" si="1597"/>
        <v>1.5159156068541044E-3</v>
      </c>
      <c r="IP355" s="4317">
        <f t="shared" si="1598"/>
        <v>6.7499900423118459E-2</v>
      </c>
      <c r="IQ355" s="2264">
        <f t="shared" si="1599"/>
        <v>5.8151618908701339E-3</v>
      </c>
      <c r="IR355" s="2264">
        <f t="shared" si="1600"/>
        <v>1.1004192830013478E-2</v>
      </c>
      <c r="IS355" s="2264">
        <f t="shared" si="1601"/>
        <v>0</v>
      </c>
      <c r="IT355" s="4316">
        <f t="shared" si="1602"/>
        <v>1.6819354720883611E-2</v>
      </c>
      <c r="IU355" s="3127"/>
      <c r="IV355" s="2405"/>
      <c r="IW355" s="3933"/>
      <c r="IX355" s="2083">
        <f>EMAE!N293</f>
        <v>100.57459283466808</v>
      </c>
      <c r="IY355" s="2059">
        <f>EMAE!O293%</f>
        <v>-2.0000000000000018E-3</v>
      </c>
      <c r="IZ355" s="2059">
        <f t="shared" ref="IZ355" si="2373">IX355/IX343-1</f>
        <v>1.6969515930740142E-2</v>
      </c>
      <c r="JA355" s="3042">
        <f t="shared" ref="JA355" si="2374">IX355/$IX$351-1</f>
        <v>2.9419882159997801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6">
        <f>MTSS!P67</f>
        <v>12100.799000000003</v>
      </c>
      <c r="JI355" s="2837">
        <f t="shared" si="1579"/>
        <v>0.51231939312437125</v>
      </c>
      <c r="JJ355" s="2837">
        <f t="shared" si="1580"/>
        <v>0.25862474039937355</v>
      </c>
      <c r="JK355" s="2837">
        <f t="shared" si="1581"/>
        <v>3.8280364792440555E-2</v>
      </c>
      <c r="JL355" s="2837">
        <f t="shared" si="1582"/>
        <v>3.3065337255829136E-2</v>
      </c>
      <c r="JM355" s="2837">
        <f t="shared" si="1583"/>
        <v>0.12561195339249911</v>
      </c>
      <c r="JN355" s="2837">
        <f t="shared" si="1344"/>
        <v>3.2098211035486164E-2</v>
      </c>
      <c r="JO355" s="3940">
        <f t="shared" si="1345"/>
        <v>1</v>
      </c>
      <c r="JP355" s="2260">
        <f t="shared" si="1584"/>
        <v>99.626577547952976</v>
      </c>
      <c r="JQ355" s="2260">
        <f t="shared" si="1585"/>
        <v>101.2858287624327</v>
      </c>
      <c r="JR355" s="2260">
        <f t="shared" si="1586"/>
        <v>103.97916030671432</v>
      </c>
      <c r="JS355" s="2260">
        <f t="shared" si="1587"/>
        <v>98.382571706069669</v>
      </c>
      <c r="JT355" s="2260">
        <f t="shared" si="1588"/>
        <v>105.09552598754898</v>
      </c>
      <c r="JU355" s="2260">
        <f t="shared" si="1346"/>
        <v>110.04881752784412</v>
      </c>
      <c r="JV355" s="3897">
        <f t="shared" si="1347"/>
        <v>101.14348111036178</v>
      </c>
      <c r="JW355" s="2834"/>
      <c r="JX355" s="2835"/>
      <c r="JY355" s="2835"/>
      <c r="JZ355" s="2835"/>
      <c r="KA355" s="2835"/>
      <c r="KB355" s="2835"/>
      <c r="KC355" s="2835"/>
      <c r="KD355" s="5221" t="e">
        <f>VLOOKUP(B355,Tabla.Desempleo,DESEMPLEO!$H$6,FALSE)*100</f>
        <v>#N/A</v>
      </c>
      <c r="KE355" s="5418"/>
      <c r="KF355" s="5418"/>
      <c r="KG355" s="5418"/>
      <c r="KH355" s="5443"/>
      <c r="KI355" s="2791"/>
      <c r="KJ355" s="2791"/>
      <c r="KK355" s="2791"/>
      <c r="KL355" s="2819"/>
      <c r="KM355" s="2818"/>
      <c r="KN355" s="2791"/>
      <c r="KO355" s="5197">
        <v>1246</v>
      </c>
      <c r="KP355" s="5459">
        <f t="shared" si="1740"/>
        <v>183.91520601709544</v>
      </c>
      <c r="KQ355" s="5640">
        <f>UTDT!C188</f>
        <v>2.6113299353267463</v>
      </c>
      <c r="KR355" s="5178"/>
      <c r="KS355" s="4069"/>
      <c r="KT355" s="2971"/>
      <c r="KV355" s="3583"/>
      <c r="KW355" s="3584"/>
      <c r="KX355" s="3584"/>
      <c r="KY355" s="3584"/>
      <c r="KZ355" s="3584"/>
      <c r="LA355" s="3584">
        <v>0</v>
      </c>
      <c r="LB355" s="3584"/>
      <c r="LC355" s="3584"/>
      <c r="LD355" s="3585"/>
      <c r="LH355" s="2235">
        <f t="shared" si="1872"/>
        <v>42490</v>
      </c>
      <c r="LI355" s="2236">
        <f t="shared" si="1873"/>
        <v>0.41542526018602643</v>
      </c>
      <c r="LJ355" s="2236"/>
      <c r="LL355" s="2249"/>
      <c r="LN355" s="2168"/>
      <c r="LS355" s="4726">
        <f t="shared" si="1874"/>
        <v>15.4268</v>
      </c>
      <c r="LT355" s="2168">
        <f t="shared" si="1875"/>
        <v>19.187938407122775</v>
      </c>
      <c r="LU355" s="2168">
        <f t="shared" si="1876"/>
        <v>31.258496897277325</v>
      </c>
      <c r="LV355" s="2168">
        <f t="shared" si="1877"/>
        <v>56.601594204810048</v>
      </c>
      <c r="LX355" s="2168"/>
    </row>
    <row r="356" spans="2:336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61"/>
        <v>-2070947.0186559632</v>
      </c>
      <c r="G356" s="2014">
        <f t="shared" si="1502"/>
        <v>1111266.8861594908</v>
      </c>
      <c r="H356" s="2014">
        <f t="shared" si="1503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325"/>
        <v>1700000</v>
      </c>
      <c r="O356" s="282">
        <f t="shared" si="2271"/>
        <v>-754924.04388348118</v>
      </c>
      <c r="P356" s="282">
        <f t="shared" si="2272"/>
        <v>5695791.8870100016</v>
      </c>
      <c r="Q356" s="282">
        <f t="shared" si="2273"/>
        <v>-107500.00000000093</v>
      </c>
      <c r="R356" s="4476">
        <f t="shared" si="2274"/>
        <v>840781.48194678221</v>
      </c>
      <c r="S356" s="2017">
        <f>VLOOKUP(B356,Tabla.BCRA,BCRA!$AL$1,TRUE)</f>
        <v>16.141999999999999</v>
      </c>
      <c r="T356" s="2013">
        <f t="shared" si="1563"/>
        <v>4.4306777351009755E-2</v>
      </c>
      <c r="U356" s="2013">
        <f t="shared" ref="U356" si="2375">S356/S355-1</f>
        <v>4.6360878471231937E-2</v>
      </c>
      <c r="V356" s="2013">
        <f t="shared" si="1676"/>
        <v>0.13191054392268609</v>
      </c>
      <c r="W356" s="2013">
        <f t="shared" ref="W356" si="2376">S356/$S$351-1</f>
        <v>1.8409862336121963E-2</v>
      </c>
      <c r="X356" s="2429">
        <f t="shared" si="1727"/>
        <v>16.39</v>
      </c>
      <c r="Y356" s="2013">
        <f t="shared" ref="Y356" si="2377">X356/X355-1</f>
        <v>2.5015634771732298E-2</v>
      </c>
      <c r="Z356" s="2013">
        <f t="shared" ref="Z356" si="2378">X356/$X$351-1</f>
        <v>-2.8452874925903981E-2</v>
      </c>
      <c r="AA356" s="2435">
        <f t="shared" si="1751"/>
        <v>1.5363647627307797E-2</v>
      </c>
      <c r="AB356" s="4147">
        <f t="shared" si="1508"/>
        <v>97.60770990224502</v>
      </c>
      <c r="AC356" s="4147">
        <f t="shared" si="1509"/>
        <v>57.189508153494373</v>
      </c>
      <c r="AD356" s="4147">
        <f t="shared" si="1510"/>
        <v>42.077320932464154</v>
      </c>
      <c r="AE356" s="4147">
        <f t="shared" si="1511"/>
        <v>24.653598480636113</v>
      </c>
      <c r="AF356" s="3077">
        <f>BM!AP64*1000</f>
        <v>4200000</v>
      </c>
      <c r="AG356" s="2018">
        <f>BM!AQ64*1000</f>
        <v>0</v>
      </c>
      <c r="AH356" s="2353">
        <f t="shared" si="1392"/>
        <v>4200000</v>
      </c>
      <c r="AI356" s="2344">
        <f>BM!AO64*1000</f>
        <v>0</v>
      </c>
      <c r="AJ356" s="2353">
        <f t="shared" si="1393"/>
        <v>4200000</v>
      </c>
      <c r="AK356" s="2851">
        <f t="shared" si="2328"/>
        <v>54200000</v>
      </c>
      <c r="AL356" s="2537">
        <f t="shared" si="2279"/>
        <v>0</v>
      </c>
      <c r="AM356" s="2353">
        <f t="shared" si="2280"/>
        <v>54200000</v>
      </c>
      <c r="AN356" s="2537">
        <f t="shared" si="2281"/>
        <v>78106125</v>
      </c>
      <c r="AO356" s="2353">
        <f t="shared" si="2282"/>
        <v>132306125</v>
      </c>
      <c r="AP356" s="2211"/>
      <c r="AQ356" s="2212"/>
      <c r="AR356" s="2212"/>
      <c r="AS356" s="2212"/>
      <c r="AT356" s="2213"/>
      <c r="AU356" s="4023"/>
      <c r="AV356" s="3245"/>
      <c r="AW356" s="3101">
        <v>10137226.81640625</v>
      </c>
      <c r="AX356" s="2012">
        <f>VLOOKUP(B356,Tabla.BCRA,BCRA!$H$1,TRUE)</f>
        <v>757086363</v>
      </c>
      <c r="AY356" s="2022">
        <f t="shared" ref="AY356" si="2379">AX356/AX355-1</f>
        <v>-4.8778724153688002E-2</v>
      </c>
      <c r="AZ356" s="2022">
        <f t="shared" ref="AZ356" si="2380">AX356/AX344-1</f>
        <v>0.31403066773717114</v>
      </c>
      <c r="BA356" s="2022">
        <f t="shared" si="2230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81">(AX356-AX355)-SUM(BB356:BE356)</f>
        <v>-759177.95148995519</v>
      </c>
      <c r="BG356" s="2379">
        <f t="shared" si="2332"/>
        <v>26362960.5</v>
      </c>
      <c r="BH356" s="2379">
        <f t="shared" si="2333"/>
        <v>130297978.62230998</v>
      </c>
      <c r="BI356" s="2379">
        <f t="shared" si="2286"/>
        <v>-45095575.070619993</v>
      </c>
      <c r="BJ356" s="2379">
        <f t="shared" si="2287"/>
        <v>-173816630</v>
      </c>
      <c r="BK356" s="2025">
        <f t="shared" si="2288"/>
        <v>-2326616.051690001</v>
      </c>
      <c r="BL356" s="4140">
        <f>VLOOKUP(B356,Tabla.BCRA,BCRA!$M$1,TRUE)</f>
        <v>999143940</v>
      </c>
      <c r="BM356" s="4133">
        <v>943036</v>
      </c>
      <c r="BN356" s="2825">
        <f t="shared" si="1474"/>
        <v>1.2456121865188055</v>
      </c>
      <c r="BO356" s="2022">
        <f t="shared" si="1622"/>
        <v>5.8868265855445134E-3</v>
      </c>
      <c r="BP356" s="2022">
        <f t="shared" si="1623"/>
        <v>0.29609304025981342</v>
      </c>
      <c r="BQ356" s="2028">
        <f t="shared" si="2236"/>
        <v>-0.31329613283243973</v>
      </c>
      <c r="BR356" s="4133">
        <v>1291977</v>
      </c>
      <c r="BS356" s="2825">
        <f t="shared" si="1475"/>
        <v>1.7065120482166181</v>
      </c>
      <c r="BT356" s="2022">
        <f t="shared" si="1625"/>
        <v>3.5334014795389557E-3</v>
      </c>
      <c r="BU356" s="2022">
        <f t="shared" si="1626"/>
        <v>0.33344858442417635</v>
      </c>
      <c r="BV356" s="2028">
        <f t="shared" si="2237"/>
        <v>-5.9202827684687542E-2</v>
      </c>
      <c r="BW356" s="2169">
        <f t="shared" si="2289"/>
        <v>127.9193784</v>
      </c>
      <c r="BX356" s="2170">
        <v>1.6E-2</v>
      </c>
      <c r="BY356" s="2031">
        <f t="shared" si="2290"/>
        <v>9.2171438963354113E-2</v>
      </c>
      <c r="BZ356" s="2031">
        <f t="shared" si="2372"/>
        <v>0.24607558704745292</v>
      </c>
      <c r="CA356" s="2169">
        <f t="shared" si="2041"/>
        <v>378.09329317843782</v>
      </c>
      <c r="CB356" s="2170">
        <v>1.2999999999999999E-2</v>
      </c>
      <c r="CC356" s="2031">
        <f t="shared" si="2291"/>
        <v>0.10507072394239958</v>
      </c>
      <c r="CD356" s="2031">
        <f t="shared" si="1785"/>
        <v>0.23826096659590745</v>
      </c>
      <c r="CE356" s="2169">
        <f t="shared" si="1631"/>
        <v>1072.0590503476037</v>
      </c>
      <c r="CF356" s="2170">
        <v>1.7999999999999999E-2</v>
      </c>
      <c r="CG356" s="2031">
        <f t="shared" si="2238"/>
        <v>0.10081971833553949</v>
      </c>
      <c r="CH356" s="2031">
        <f t="shared" si="1633"/>
        <v>0.2518185770231185</v>
      </c>
      <c r="CI356" s="2557">
        <f t="shared" si="1936"/>
        <v>0.41039558788611696</v>
      </c>
      <c r="CJ356" s="4655">
        <f t="shared" si="1577"/>
        <v>3.0861769434619655</v>
      </c>
      <c r="CK356" s="4641" t="str">
        <f t="shared" si="1589"/>
        <v>3Y, 1M</v>
      </c>
      <c r="CL356" s="4655"/>
      <c r="CM356" s="2361">
        <f t="shared" si="1476"/>
        <v>945.57420275237121</v>
      </c>
      <c r="CN356" s="2019">
        <f t="shared" si="1477"/>
        <v>1014.6283425609612</v>
      </c>
      <c r="CO356" s="2373">
        <f t="shared" si="1478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4"/>
      <c r="CT356" s="3025"/>
      <c r="CU356" s="3013">
        <f t="shared" si="2334"/>
        <v>0.17</v>
      </c>
      <c r="CV356" s="2573">
        <f t="shared" si="1634"/>
        <v>22844.38703339882</v>
      </c>
      <c r="CW356" s="2022" t="e">
        <f t="shared" si="1635"/>
        <v>#DIV/0!</v>
      </c>
      <c r="CX356" s="2361">
        <f t="shared" si="1636"/>
        <v>259896.93367570877</v>
      </c>
      <c r="CY356" s="4029" t="e">
        <f t="shared" si="1637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39">
        <f>DEPOSITOS!H180</f>
        <v>1529174</v>
      </c>
      <c r="DG356" s="2018">
        <f>DEPOSITOS!I180</f>
        <v>0</v>
      </c>
      <c r="DH356" s="3900">
        <f>DEPOSITOS!J180</f>
        <v>1529174</v>
      </c>
      <c r="DI356" s="2344">
        <f>DEPOSITOS!K180</f>
        <v>271436</v>
      </c>
      <c r="DJ356" s="2344">
        <f>DEPOSITOS!L180</f>
        <v>328598</v>
      </c>
      <c r="DK356" s="2344">
        <f>DEPOSITOS!M180</f>
        <v>552761</v>
      </c>
      <c r="DL356" s="2344">
        <f>DEPOSITOS!N180</f>
        <v>1265</v>
      </c>
      <c r="DM356" s="2344">
        <f>DEPOSITOS!O180</f>
        <v>41577</v>
      </c>
      <c r="DN356" s="2344">
        <f>DEPOSITOS!P180</f>
        <v>0</v>
      </c>
      <c r="DO356" s="2339">
        <f>DEPOSITOS!Q180</f>
        <v>1195637</v>
      </c>
      <c r="DP356" s="2344">
        <f>DEPOSITOS!R180</f>
        <v>0</v>
      </c>
      <c r="DQ356" s="3904">
        <f>DEPOSITOS!S180</f>
        <v>1195637</v>
      </c>
      <c r="DR356" s="2035">
        <f t="shared" si="1450"/>
        <v>147401</v>
      </c>
      <c r="DS356" s="2019">
        <f t="shared" si="1451"/>
        <v>19515</v>
      </c>
      <c r="DT356" s="2019">
        <f t="shared" si="1452"/>
        <v>146963</v>
      </c>
      <c r="DU356" s="2019">
        <f t="shared" si="1453"/>
        <v>150</v>
      </c>
      <c r="DV356" s="2019">
        <f t="shared" si="1454"/>
        <v>19508</v>
      </c>
      <c r="DW356" s="2019">
        <f t="shared" si="1455"/>
        <v>0</v>
      </c>
      <c r="DX356" s="2019">
        <f t="shared" si="1456"/>
        <v>333537</v>
      </c>
      <c r="DY356" s="2019">
        <f t="shared" si="1457"/>
        <v>0</v>
      </c>
      <c r="DZ356" s="3904">
        <f t="shared" si="1458"/>
        <v>333537</v>
      </c>
      <c r="EA356" s="2344">
        <f>DEPOSITOS!Z180</f>
        <v>27060</v>
      </c>
      <c r="EB356" s="2344">
        <f>DEPOSITOS!AA180</f>
        <v>23091</v>
      </c>
      <c r="EC356" s="3116">
        <f t="shared" si="1459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39"/>
        <v>18.441880316606714</v>
      </c>
      <c r="EU356" s="2027">
        <f t="shared" si="1440"/>
        <v>16.91</v>
      </c>
      <c r="EV356" s="2027">
        <f t="shared" si="1441"/>
        <v>0</v>
      </c>
      <c r="EW356" s="2124">
        <f t="shared" si="1442"/>
        <v>19.309999999999999</v>
      </c>
      <c r="EX356" s="2027">
        <f t="shared" si="1443"/>
        <v>0.3061664754170712</v>
      </c>
      <c r="EY356" s="2125">
        <f t="shared" si="1444"/>
        <v>0.31</v>
      </c>
      <c r="EZ356" s="2126">
        <f t="shared" si="1445"/>
        <v>0.28999999999999998</v>
      </c>
      <c r="FA356" s="2127">
        <f t="shared" si="1446"/>
        <v>19.1875</v>
      </c>
      <c r="FB356" s="2027">
        <f t="shared" si="1447"/>
        <v>19.8125</v>
      </c>
      <c r="FC356" s="4046">
        <f t="shared" si="1448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79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7">
        <f t="shared" si="1480"/>
        <v>717.0000000000291</v>
      </c>
      <c r="FQ356" s="2041">
        <v>184175.90000000002</v>
      </c>
      <c r="FR356" s="3908">
        <f t="shared" si="1523"/>
        <v>-27239.400000000052</v>
      </c>
      <c r="FS356" s="2012">
        <v>16805.800000000003</v>
      </c>
      <c r="FT356" s="2224"/>
      <c r="FU356" s="3908">
        <f t="shared" si="1524"/>
        <v>-44045.200000000055</v>
      </c>
      <c r="FV356" s="2223">
        <v>4839.6000000000004</v>
      </c>
      <c r="FW356" s="3908">
        <f t="shared" si="1525"/>
        <v>-48884.800000000054</v>
      </c>
      <c r="FX356" s="2537">
        <f t="shared" si="2335"/>
        <v>439912.9</v>
      </c>
      <c r="FY356" s="2537">
        <f t="shared" si="2292"/>
        <v>287004</v>
      </c>
      <c r="FZ356" s="2537">
        <f t="shared" si="2293"/>
        <v>23035.8</v>
      </c>
      <c r="GA356" s="2537">
        <f t="shared" si="2294"/>
        <v>25842.9</v>
      </c>
      <c r="GB356" s="2537">
        <f t="shared" si="2295"/>
        <v>66</v>
      </c>
      <c r="GC356" s="2537">
        <f t="shared" si="2296"/>
        <v>8316.8999999998778</v>
      </c>
      <c r="GD356" s="2704">
        <f t="shared" si="2297"/>
        <v>784178.5</v>
      </c>
      <c r="GE356" s="2537">
        <f t="shared" si="2298"/>
        <v>157755.70000000001</v>
      </c>
      <c r="GF356" s="2537">
        <f t="shared" si="2299"/>
        <v>364028.3</v>
      </c>
      <c r="GG356" s="2537">
        <f t="shared" si="2300"/>
        <v>243579.3</v>
      </c>
      <c r="GH356" s="2537">
        <f t="shared" si="2301"/>
        <v>14226.5</v>
      </c>
      <c r="GI356" s="2537">
        <f t="shared" si="2302"/>
        <v>89671.699999999983</v>
      </c>
      <c r="GJ356" s="2537">
        <f t="shared" si="2303"/>
        <v>2160.5000000000582</v>
      </c>
      <c r="GK356" s="2353">
        <f t="shared" si="2304"/>
        <v>871422.00000000012</v>
      </c>
      <c r="GL356" s="3908">
        <f t="shared" si="2305"/>
        <v>-87243.500000000058</v>
      </c>
      <c r="GM356" s="2537">
        <f t="shared" si="2306"/>
        <v>76450.899999999994</v>
      </c>
      <c r="GN356" s="2708"/>
      <c r="GO356" s="3908">
        <f t="shared" si="2307"/>
        <v>-163694.40000000005</v>
      </c>
      <c r="GP356" s="2537">
        <f t="shared" si="2308"/>
        <v>26414.400000000001</v>
      </c>
      <c r="GQ356" s="4057">
        <f t="shared" si="2309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44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45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46"/>
        <v>0</v>
      </c>
      <c r="HD356" s="2041">
        <f>'REC TRIB'!N250+'REC TRIB'!O250</f>
        <v>12150.067983479999</v>
      </c>
      <c r="HE356" s="3914">
        <f>'REC TRIB'!AE250</f>
        <v>206055.39205054002</v>
      </c>
      <c r="HF356" s="2012">
        <f t="shared" si="2336"/>
        <v>193673.83949064001</v>
      </c>
      <c r="HG356" s="2012">
        <f t="shared" si="2337"/>
        <v>284908.14010148001</v>
      </c>
      <c r="HH356" s="2012">
        <f t="shared" si="2338"/>
        <v>64154.739280640002</v>
      </c>
      <c r="HI356" s="2019">
        <f t="shared" si="2339"/>
        <v>49443.38274096002</v>
      </c>
      <c r="HJ356" s="2041">
        <f t="shared" si="2340"/>
        <v>592180.10161372006</v>
      </c>
      <c r="HK356" s="2042">
        <f t="shared" si="2341"/>
        <v>109623.53501245999</v>
      </c>
      <c r="HL356" s="2012">
        <f t="shared" si="2342"/>
        <v>163059.53157432997</v>
      </c>
      <c r="HM356" s="2019">
        <f t="shared" si="2343"/>
        <v>6681.910016890004</v>
      </c>
      <c r="HN356" s="2039">
        <f t="shared" si="2344"/>
        <v>279364.97660368</v>
      </c>
      <c r="HO356" s="2012">
        <f t="shared" si="2345"/>
        <v>25078.216585679998</v>
      </c>
      <c r="HP356" s="2012">
        <f t="shared" si="2346"/>
        <v>29156.151136699998</v>
      </c>
      <c r="HQ356" s="2019">
        <f t="shared" si="2347"/>
        <v>0</v>
      </c>
      <c r="HR356" s="2041">
        <f t="shared" si="2348"/>
        <v>54234.36772237999</v>
      </c>
      <c r="HS356" s="3914">
        <f t="shared" si="2349"/>
        <v>989934.18522042013</v>
      </c>
      <c r="HT356" s="2043">
        <f t="shared" si="2350"/>
        <v>0.17952280653093244</v>
      </c>
      <c r="HU356" s="2043">
        <f t="shared" si="2351"/>
        <v>0.30460594272814379</v>
      </c>
      <c r="HV356" s="2043">
        <f t="shared" si="2352"/>
        <v>0.30482668874414598</v>
      </c>
      <c r="HW356" s="2022">
        <f t="shared" si="2353"/>
        <v>-0.86980380047130046</v>
      </c>
      <c r="HX356" s="2044">
        <f t="shared" si="2354"/>
        <v>0.20162801249967943</v>
      </c>
      <c r="HY356" s="2045">
        <f t="shared" si="2355"/>
        <v>0.27481628103667832</v>
      </c>
      <c r="HZ356" s="2043">
        <f t="shared" si="2356"/>
        <v>0.28119714001212048</v>
      </c>
      <c r="IA356" s="2022">
        <f t="shared" si="2357"/>
        <v>0.25679881244064662</v>
      </c>
      <c r="IB356" s="2046">
        <f t="shared" si="2358"/>
        <v>0.27797500430035282</v>
      </c>
      <c r="IC356" s="2043">
        <f t="shared" si="2359"/>
        <v>0.14593718063451333</v>
      </c>
      <c r="ID356" s="2043">
        <f t="shared" si="2360"/>
        <v>-0.1396957861028163</v>
      </c>
      <c r="IE356" s="2022" t="e">
        <f t="shared" si="2361"/>
        <v>#DIV/0!</v>
      </c>
      <c r="IF356" s="2044">
        <f t="shared" si="2362"/>
        <v>-3.3400134015218463E-2</v>
      </c>
      <c r="IG356" s="3924">
        <f t="shared" si="2363"/>
        <v>0.20963846088146032</v>
      </c>
      <c r="IH356" s="2259">
        <f t="shared" si="1590"/>
        <v>6.1883762253964719E-2</v>
      </c>
      <c r="II356" s="2259">
        <f t="shared" si="1591"/>
        <v>7.0711509196212247E-2</v>
      </c>
      <c r="IJ356" s="2259">
        <f t="shared" si="1592"/>
        <v>1.5789024379429032E-2</v>
      </c>
      <c r="IK356" s="2259">
        <f t="shared" si="1593"/>
        <v>6.8906338444504325E-4</v>
      </c>
      <c r="IL356" s="4313">
        <f t="shared" si="1594"/>
        <v>0.14907335921405104</v>
      </c>
      <c r="IM356" s="4315">
        <f t="shared" si="1595"/>
        <v>2.5450913182248812E-2</v>
      </c>
      <c r="IN356" s="2259">
        <f t="shared" si="1596"/>
        <v>3.7385715497275901E-2</v>
      </c>
      <c r="IO356" s="2259">
        <f t="shared" si="1597"/>
        <v>1.8375198522196637E-3</v>
      </c>
      <c r="IP356" s="4314">
        <f t="shared" si="1598"/>
        <v>6.4674148531744385E-2</v>
      </c>
      <c r="IQ356" s="2259">
        <f t="shared" si="1599"/>
        <v>6.3454443557221241E-3</v>
      </c>
      <c r="IR356" s="2259">
        <f t="shared" si="1600"/>
        <v>8.0372678438109506E-3</v>
      </c>
      <c r="IS356" s="2259">
        <f t="shared" si="1601"/>
        <v>0</v>
      </c>
      <c r="IT356" s="4313">
        <f t="shared" si="1602"/>
        <v>1.4382712199533073E-2</v>
      </c>
      <c r="IU356" s="3126"/>
      <c r="IV356" s="2404"/>
      <c r="IW356" s="3932"/>
      <c r="IX356" s="2047">
        <f>EMAE!N294</f>
        <v>101.17804039167609</v>
      </c>
      <c r="IY356" s="2022">
        <f>EMAE!O294%</f>
        <v>6.0000000000000053E-3</v>
      </c>
      <c r="IZ356" s="2022">
        <f t="shared" ref="IZ356:IZ357" si="2382">IX356/IX344-1</f>
        <v>2.8212395001331103E-2</v>
      </c>
      <c r="JA356" s="3041">
        <f t="shared" ref="JA356:JA357" si="2383">IX356/$IX$351-1</f>
        <v>8.9596401452958219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5">
        <f>MTSS!P68</f>
        <v>12142.422999999999</v>
      </c>
      <c r="JI356" s="2836">
        <f t="shared" ref="JI356:JI363" si="2384">JB356/JH356</f>
        <v>0.51176672069487283</v>
      </c>
      <c r="JJ356" s="2836">
        <f t="shared" ref="JJ356:JJ363" si="2385">JC356/JH356</f>
        <v>0.25859328076447347</v>
      </c>
      <c r="JK356" s="2836">
        <f t="shared" ref="JK356:JK363" si="2386">JD356/JH356</f>
        <v>3.8424703207918229E-2</v>
      </c>
      <c r="JL356" s="2836">
        <f t="shared" ref="JL356:JL363" si="2387">JE356/JH356</f>
        <v>3.2997862123564634E-2</v>
      </c>
      <c r="JM356" s="2836">
        <f t="shared" ref="JM356:JM363" si="2388">JF356/JH356</f>
        <v>0.12627875013084292</v>
      </c>
      <c r="JN356" s="2836">
        <f t="shared" si="1344"/>
        <v>3.1938683078327944E-2</v>
      </c>
      <c r="JO356" s="3939">
        <f t="shared" si="1345"/>
        <v>1</v>
      </c>
      <c r="JP356" s="2261">
        <f t="shared" ref="JP356:JP363" si="2389">(JB356/$JB$339)*100</f>
        <v>99.861426956836013</v>
      </c>
      <c r="JQ356" s="2261">
        <f t="shared" ref="JQ356:JQ363" si="2390">(JC356/$JC$339)*100</f>
        <v>101.62186601489529</v>
      </c>
      <c r="JR356" s="2261">
        <f t="shared" ref="JR356:JR363" si="2391">(JD356/$JD$339)*100</f>
        <v>104.7302332680877</v>
      </c>
      <c r="JS356" s="2261">
        <f t="shared" ref="JS356:JS363" si="2392">(JE356/$JE$339)*100</f>
        <v>98.519529377051597</v>
      </c>
      <c r="JT356" s="2261">
        <f t="shared" ref="JT356:JT363" si="2393">(JF356/$JF$339)*100</f>
        <v>106.01683735414586</v>
      </c>
      <c r="JU356" s="2261">
        <f t="shared" si="1346"/>
        <v>109.87853700413943</v>
      </c>
      <c r="JV356" s="3896">
        <f t="shared" si="1347"/>
        <v>101.49139171178049</v>
      </c>
      <c r="JW356" s="2830"/>
      <c r="JX356" s="2261"/>
      <c r="JY356" s="2261"/>
      <c r="JZ356" s="2261"/>
      <c r="KA356" s="2261"/>
      <c r="KB356" s="2261"/>
      <c r="KC356" s="2261"/>
      <c r="KD356" s="5220" t="e">
        <f>VLOOKUP(B356,Tabla.Desempleo,DESEMPLEO!$H$6,FALSE)*100</f>
        <v>#N/A</v>
      </c>
      <c r="KE356" s="5417"/>
      <c r="KF356" s="5417"/>
      <c r="KG356" s="5417"/>
      <c r="KH356" s="5442"/>
      <c r="KI356" s="2790"/>
      <c r="KJ356" s="2790"/>
      <c r="KK356" s="2790"/>
      <c r="KL356" s="2817"/>
      <c r="KM356" s="2816"/>
      <c r="KN356" s="5107"/>
      <c r="KO356" s="5196">
        <v>1246</v>
      </c>
      <c r="KP356" s="5458">
        <f t="shared" si="1740"/>
        <v>180.66326720736291</v>
      </c>
      <c r="KQ356" s="5639">
        <f>UTDT!C189</f>
        <v>2.5168990049223172</v>
      </c>
      <c r="KR356" s="5177"/>
      <c r="KS356" s="4068"/>
      <c r="KT356" s="2970"/>
      <c r="KV356" s="3583"/>
      <c r="KW356" s="3584"/>
      <c r="KX356" s="3584"/>
      <c r="KY356" s="3584"/>
      <c r="KZ356" s="3584"/>
      <c r="LA356" s="3584">
        <v>0</v>
      </c>
      <c r="LB356" s="3584"/>
      <c r="LC356" s="3584"/>
      <c r="LD356" s="3585"/>
      <c r="LH356" s="2235">
        <f t="shared" si="1872"/>
        <v>42521</v>
      </c>
      <c r="LI356" s="2236">
        <f t="shared" si="1873"/>
        <v>0.43595877699719399</v>
      </c>
      <c r="LJ356" s="2236"/>
      <c r="LL356" s="2249"/>
      <c r="LN356" s="2168"/>
      <c r="LS356" s="4726">
        <f t="shared" si="1874"/>
        <v>16.141999999999999</v>
      </c>
      <c r="LT356" s="2168">
        <f t="shared" si="1875"/>
        <v>21.65190757815407</v>
      </c>
      <c r="LU356" s="2168">
        <f t="shared" si="1876"/>
        <v>32.53590967285826</v>
      </c>
      <c r="LV356" s="2168">
        <f t="shared" si="1877"/>
        <v>55.530388969780859</v>
      </c>
      <c r="LX356" s="2168"/>
    </row>
    <row r="357" spans="2:336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61"/>
        <v>1848776.0427759439</v>
      </c>
      <c r="G357" s="2086">
        <f t="shared" si="1502"/>
        <v>4345247.756253317</v>
      </c>
      <c r="H357" s="2086">
        <f t="shared" si="1503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79">
        <f t="shared" si="2325"/>
        <v>1749560.1536399999</v>
      </c>
      <c r="O357" s="4479">
        <f t="shared" si="2271"/>
        <v>-885370.55525348114</v>
      </c>
      <c r="P357" s="4479">
        <f t="shared" si="2272"/>
        <v>9375830.6709800009</v>
      </c>
      <c r="Q357" s="4479">
        <f t="shared" si="2273"/>
        <v>-2603900.0000000014</v>
      </c>
      <c r="R357" s="4480">
        <f t="shared" si="2274"/>
        <v>1586805.1386021443</v>
      </c>
      <c r="S357" s="2089">
        <f>VLOOKUP(B357,Tabla.BCRA,BCRA!$AL$1,TRUE)</f>
        <v>16.598500000000001</v>
      </c>
      <c r="T357" s="2085">
        <f t="shared" si="1563"/>
        <v>2.7502485164322191E-2</v>
      </c>
      <c r="U357" s="2085">
        <f t="shared" ref="U357:U358" si="2394">S357/S356-1</f>
        <v>2.8280262668814338E-2</v>
      </c>
      <c r="V357" s="2085">
        <f t="shared" si="1676"/>
        <v>0.10112359550561806</v>
      </c>
      <c r="W357" s="2085">
        <f t="shared" ref="W357:W358" si="2395">S357/$S$351-1</f>
        <v>4.7210760747498526E-2</v>
      </c>
      <c r="X357" s="2431">
        <f t="shared" si="1727"/>
        <v>16.84</v>
      </c>
      <c r="Y357" s="2085">
        <f t="shared" ref="Y357:Y358" si="2396">X357/X356-1</f>
        <v>2.7455765710799218E-2</v>
      </c>
      <c r="Z357" s="2085">
        <f t="shared" ref="Z357:Z358" si="2397">X357/$X$351-1</f>
        <v>-1.7783046828691029E-3</v>
      </c>
      <c r="AA357" s="2437">
        <f t="shared" si="1751"/>
        <v>1.454950748561612E-2</v>
      </c>
      <c r="AB357" s="4149">
        <f t="shared" si="1508"/>
        <v>81.572276108329675</v>
      </c>
      <c r="AC357" s="4149">
        <f t="shared" si="1509"/>
        <v>51.838231133580166</v>
      </c>
      <c r="AD357" s="4149">
        <f t="shared" si="1510"/>
        <v>37.398311156184064</v>
      </c>
      <c r="AE357" s="4149">
        <f t="shared" si="1511"/>
        <v>23.766191041981411</v>
      </c>
      <c r="AF357" s="3079">
        <f>BM!AP65*1000</f>
        <v>42300000</v>
      </c>
      <c r="AG357" s="2090">
        <f>BM!AQ65*1000</f>
        <v>0</v>
      </c>
      <c r="AH357" s="2355">
        <f t="shared" si="1392"/>
        <v>42300000</v>
      </c>
      <c r="AI357" s="2346">
        <f>BM!AO65*1000</f>
        <v>-800000</v>
      </c>
      <c r="AJ357" s="2355">
        <f t="shared" si="1393"/>
        <v>41500000</v>
      </c>
      <c r="AK357" s="2853">
        <f t="shared" si="2328"/>
        <v>96500000</v>
      </c>
      <c r="AL357" s="2536">
        <f t="shared" si="2279"/>
        <v>0</v>
      </c>
      <c r="AM357" s="2355">
        <f t="shared" si="2280"/>
        <v>96500000</v>
      </c>
      <c r="AN357" s="2536">
        <f t="shared" si="2281"/>
        <v>77306125</v>
      </c>
      <c r="AO357" s="2355">
        <f t="shared" si="2282"/>
        <v>173806125</v>
      </c>
      <c r="AP357" s="2219"/>
      <c r="AQ357" s="2220"/>
      <c r="AR357" s="2220"/>
      <c r="AS357" s="2220"/>
      <c r="AT357" s="2221"/>
      <c r="AU357" s="4025"/>
      <c r="AV357" s="3997"/>
      <c r="AW357" s="3103">
        <v>10400366.643798828</v>
      </c>
      <c r="AX357" s="2084">
        <f>VLOOKUP(B357,Tabla.BCRA,BCRA!$H$1,TRUE)</f>
        <v>833104992</v>
      </c>
      <c r="AY357" s="2094">
        <f t="shared" ref="AY357" si="2398">AX357/AX356-1</f>
        <v>0.10040945487219144</v>
      </c>
      <c r="AZ357" s="2094">
        <f t="shared" ref="AZ357" si="2399">AX357/AX345-1</f>
        <v>0.31980909981138694</v>
      </c>
      <c r="BA357" s="2094">
        <f t="shared" si="2230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400">(AX357-AX356)-SUM(BB357:BE357)</f>
        <v>111628.5349265635</v>
      </c>
      <c r="BG357" s="2381">
        <f t="shared" si="2332"/>
        <v>27158360.5</v>
      </c>
      <c r="BH357" s="2381">
        <f t="shared" si="2333"/>
        <v>170594960.36754337</v>
      </c>
      <c r="BI357" s="2381">
        <f t="shared" si="2286"/>
        <v>-50068656.350779951</v>
      </c>
      <c r="BJ357" s="2381">
        <f t="shared" si="2287"/>
        <v>-134028930</v>
      </c>
      <c r="BK357" s="2097">
        <f t="shared" si="2288"/>
        <v>-2214987.5167634375</v>
      </c>
      <c r="BL357" s="2381">
        <f>VLOOKUP(B357,Tabla.BCRA,BCRA!$M$1,TRUE)</f>
        <v>984043118</v>
      </c>
      <c r="BM357" s="4135">
        <v>991846</v>
      </c>
      <c r="BN357" s="2827">
        <f t="shared" si="1474"/>
        <v>1.1905414197782169</v>
      </c>
      <c r="BO357" s="2094">
        <f t="shared" si="1622"/>
        <v>5.175836341348572E-2</v>
      </c>
      <c r="BP357" s="2094">
        <f t="shared" si="1623"/>
        <v>0.33060641875802421</v>
      </c>
      <c r="BQ357" s="2100">
        <f t="shared" si="2236"/>
        <v>-0.2777534645181351</v>
      </c>
      <c r="BR357" s="4135">
        <v>1403191</v>
      </c>
      <c r="BS357" s="2827">
        <f t="shared" si="1475"/>
        <v>1.6842907118242307</v>
      </c>
      <c r="BT357" s="2094">
        <f t="shared" si="1625"/>
        <v>8.6080479760862527E-2</v>
      </c>
      <c r="BU357" s="2094">
        <f t="shared" si="1626"/>
        <v>0.35366839542188577</v>
      </c>
      <c r="BV357" s="2100">
        <f t="shared" si="2237"/>
        <v>2.178144426587747E-2</v>
      </c>
      <c r="BW357" s="2173">
        <f t="shared" si="2289"/>
        <v>129.5823303192</v>
      </c>
      <c r="BX357" s="2174">
        <v>1.2999999999999999E-2</v>
      </c>
      <c r="BY357" s="2103">
        <f t="shared" si="2290"/>
        <v>0.10636966766987777</v>
      </c>
      <c r="BZ357" s="2103">
        <f t="shared" si="2372"/>
        <v>0.22536134951106535</v>
      </c>
      <c r="CA357" s="2173">
        <f t="shared" si="2041"/>
        <v>382.63041269657907</v>
      </c>
      <c r="CB357" s="2174">
        <v>1.2E-2</v>
      </c>
      <c r="CC357" s="2103">
        <f t="shared" si="2291"/>
        <v>0.1183315726297085</v>
      </c>
      <c r="CD357" s="2103">
        <f t="shared" si="1785"/>
        <v>0.21544141435020236</v>
      </c>
      <c r="CE357" s="2173">
        <f t="shared" si="1631"/>
        <v>1085.9958180021224</v>
      </c>
      <c r="CF357" s="2174">
        <v>1.2999999999999999E-2</v>
      </c>
      <c r="CG357" s="2103">
        <f t="shared" si="2238"/>
        <v>0.11513037467390119</v>
      </c>
      <c r="CH357" s="2103">
        <f t="shared" si="1633"/>
        <v>0.23235395386240909</v>
      </c>
      <c r="CI357" s="2559">
        <f t="shared" si="1936"/>
        <v>0.41039558788611696</v>
      </c>
      <c r="CJ357" s="4657">
        <f t="shared" si="1577"/>
        <v>3.317666393676288</v>
      </c>
      <c r="CK357" s="2103" t="str">
        <f t="shared" si="1589"/>
        <v>3Y, 4M</v>
      </c>
      <c r="CL357" s="4657"/>
      <c r="CM357" s="2363">
        <f t="shared" si="1476"/>
        <v>1040.5187929919437</v>
      </c>
      <c r="CN357" s="2091">
        <f t="shared" si="1477"/>
        <v>1101.9680370675778</v>
      </c>
      <c r="CO357" s="2375">
        <f t="shared" si="1478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28"/>
      <c r="CT357" s="3029"/>
      <c r="CU357" s="3015">
        <f t="shared" si="2334"/>
        <v>0.17</v>
      </c>
      <c r="CV357" s="2575">
        <f t="shared" si="1634"/>
        <v>18007.386969397827</v>
      </c>
      <c r="CW357" s="2094" t="e">
        <f t="shared" si="1635"/>
        <v>#DIV/0!</v>
      </c>
      <c r="CX357" s="2363">
        <f t="shared" si="1636"/>
        <v>264564.39390021976</v>
      </c>
      <c r="CY357" s="4031" t="e">
        <f t="shared" si="1637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1">
        <f>DEPOSITOS!H181</f>
        <v>1606128</v>
      </c>
      <c r="DG357" s="2090">
        <f>DEPOSITOS!I181</f>
        <v>0</v>
      </c>
      <c r="DH357" s="3902">
        <f>DEPOSITOS!J181</f>
        <v>1606128</v>
      </c>
      <c r="DI357" s="2346">
        <f>DEPOSITOS!K181</f>
        <v>276677</v>
      </c>
      <c r="DJ357" s="2346">
        <f>DEPOSITOS!L181</f>
        <v>392074</v>
      </c>
      <c r="DK357" s="2346">
        <f>DEPOSITOS!M181</f>
        <v>549896</v>
      </c>
      <c r="DL357" s="2346">
        <f>DEPOSITOS!N181</f>
        <v>1319</v>
      </c>
      <c r="DM357" s="2346">
        <f>DEPOSITOS!O181</f>
        <v>43331</v>
      </c>
      <c r="DN357" s="2346">
        <f>DEPOSITOS!P181</f>
        <v>0</v>
      </c>
      <c r="DO357" s="2341">
        <f>DEPOSITOS!Q181</f>
        <v>1263297</v>
      </c>
      <c r="DP357" s="2346">
        <f>DEPOSITOS!R181</f>
        <v>0</v>
      </c>
      <c r="DQ357" s="3906">
        <f>DEPOSITOS!S181</f>
        <v>1263297</v>
      </c>
      <c r="DR357" s="2107">
        <f t="shared" si="1450"/>
        <v>154534</v>
      </c>
      <c r="DS357" s="2091">
        <f t="shared" si="1451"/>
        <v>19127</v>
      </c>
      <c r="DT357" s="2091">
        <f t="shared" si="1452"/>
        <v>147494</v>
      </c>
      <c r="DU357" s="2091">
        <f t="shared" si="1453"/>
        <v>150</v>
      </c>
      <c r="DV357" s="2091">
        <f t="shared" si="1454"/>
        <v>21526</v>
      </c>
      <c r="DW357" s="2091">
        <f t="shared" si="1455"/>
        <v>0</v>
      </c>
      <c r="DX357" s="2091">
        <f t="shared" si="1456"/>
        <v>342831</v>
      </c>
      <c r="DY357" s="2091">
        <f t="shared" si="1457"/>
        <v>0</v>
      </c>
      <c r="DZ357" s="3906">
        <f t="shared" si="1458"/>
        <v>342831</v>
      </c>
      <c r="EA357" s="2346">
        <f>DEPOSITOS!Z181</f>
        <v>26052</v>
      </c>
      <c r="EB357" s="2346">
        <f>DEPOSITOS!AA181</f>
        <v>22704</v>
      </c>
      <c r="EC357" s="3118">
        <f t="shared" si="1459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39"/>
        <v>18.689657958583034</v>
      </c>
      <c r="EU357" s="2099">
        <f t="shared" si="1440"/>
        <v>17.11</v>
      </c>
      <c r="EV357" s="2099">
        <f t="shared" si="1441"/>
        <v>0</v>
      </c>
      <c r="EW357" s="2140">
        <f t="shared" si="1442"/>
        <v>19.66</v>
      </c>
      <c r="EX357" s="2099">
        <f t="shared" si="1443"/>
        <v>0.40260590202357982</v>
      </c>
      <c r="EY357" s="2141">
        <f t="shared" si="1444"/>
        <v>0.31</v>
      </c>
      <c r="EZ357" s="2142">
        <f t="shared" si="1445"/>
        <v>0.52</v>
      </c>
      <c r="FA357" s="2143">
        <f t="shared" si="1446"/>
        <v>19.3125</v>
      </c>
      <c r="FB357" s="2099">
        <f t="shared" si="1447"/>
        <v>19.75</v>
      </c>
      <c r="FC357" s="4048">
        <f t="shared" si="1448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79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6">
        <f t="shared" si="1480"/>
        <v>229.49999999994179</v>
      </c>
      <c r="FQ357" s="2113">
        <v>218687.89999999997</v>
      </c>
      <c r="FR357" s="3910">
        <f t="shared" si="1523"/>
        <v>-57038.299999999959</v>
      </c>
      <c r="FS357" s="2084">
        <v>34813.899999999994</v>
      </c>
      <c r="FT357" s="2228"/>
      <c r="FU357" s="3910">
        <f t="shared" si="1524"/>
        <v>-91852.199999999953</v>
      </c>
      <c r="FV357" s="2227">
        <v>9610.2000000000007</v>
      </c>
      <c r="FW357" s="3910">
        <f t="shared" si="1525"/>
        <v>-101462.39999999995</v>
      </c>
      <c r="FX357" s="2536">
        <f t="shared" si="2335"/>
        <v>537661.5</v>
      </c>
      <c r="FY357" s="2536">
        <f t="shared" si="2292"/>
        <v>340918.9</v>
      </c>
      <c r="FZ357" s="2536">
        <f t="shared" si="2293"/>
        <v>28402.6</v>
      </c>
      <c r="GA357" s="2536">
        <f t="shared" si="2294"/>
        <v>29297.4</v>
      </c>
      <c r="GB357" s="2536">
        <f t="shared" si="2295"/>
        <v>307.10000000000002</v>
      </c>
      <c r="GC357" s="2536">
        <f t="shared" si="2296"/>
        <v>9240.5999999998894</v>
      </c>
      <c r="GD357" s="2706">
        <f t="shared" si="2297"/>
        <v>945828.1</v>
      </c>
      <c r="GE357" s="2536">
        <f t="shared" si="2298"/>
        <v>195203.30000000002</v>
      </c>
      <c r="GF357" s="2536">
        <f t="shared" si="2299"/>
        <v>472410.3</v>
      </c>
      <c r="GG357" s="2536">
        <f t="shared" si="2300"/>
        <v>298104.59999999998</v>
      </c>
      <c r="GH357" s="2536">
        <f t="shared" si="2301"/>
        <v>17215.099999999999</v>
      </c>
      <c r="GI357" s="2536">
        <f t="shared" si="2302"/>
        <v>104786.59999999998</v>
      </c>
      <c r="GJ357" s="2536">
        <f t="shared" si="2303"/>
        <v>2390</v>
      </c>
      <c r="GK357" s="2355">
        <f t="shared" si="2304"/>
        <v>1090109.9000000001</v>
      </c>
      <c r="GL357" s="3910">
        <f t="shared" si="2305"/>
        <v>-144281.80000000002</v>
      </c>
      <c r="GM357" s="2536">
        <f t="shared" si="2306"/>
        <v>111264.79999999999</v>
      </c>
      <c r="GN357" s="2710"/>
      <c r="GO357" s="3910">
        <f t="shared" si="2307"/>
        <v>-255546.6</v>
      </c>
      <c r="GP357" s="2536">
        <f t="shared" si="2308"/>
        <v>36024.600000000006</v>
      </c>
      <c r="GQ357" s="4059">
        <f t="shared" si="2309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44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45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46"/>
        <v>0</v>
      </c>
      <c r="HD357" s="2113">
        <f>'REC TRIB'!N251+'REC TRIB'!O251</f>
        <v>11211.436951150001</v>
      </c>
      <c r="HE357" s="3916">
        <f>'REC TRIB'!AE251</f>
        <v>226592.65403147001</v>
      </c>
      <c r="HF357" s="2084">
        <f t="shared" si="2336"/>
        <v>255793.41257625</v>
      </c>
      <c r="HG357" s="2084">
        <f t="shared" si="2337"/>
        <v>347017.18180263997</v>
      </c>
      <c r="HH357" s="2084">
        <f t="shared" si="2338"/>
        <v>78540.098718990004</v>
      </c>
      <c r="HI357" s="2091">
        <f t="shared" si="2339"/>
        <v>57637.145689200028</v>
      </c>
      <c r="HJ357" s="2113">
        <f t="shared" si="2340"/>
        <v>738987.83878708002</v>
      </c>
      <c r="HK357" s="2109">
        <f t="shared" si="2341"/>
        <v>131015.53372004</v>
      </c>
      <c r="HL357" s="2084">
        <f t="shared" si="2342"/>
        <v>194156.34042584998</v>
      </c>
      <c r="HM357" s="2091">
        <f t="shared" si="2343"/>
        <v>8381.2229264000052</v>
      </c>
      <c r="HN357" s="2111">
        <f t="shared" si="2344"/>
        <v>333553.09707229002</v>
      </c>
      <c r="HO357" s="2084">
        <f t="shared" si="2345"/>
        <v>30820.95180468</v>
      </c>
      <c r="HP357" s="2084">
        <f t="shared" si="2346"/>
        <v>34624.852868850001</v>
      </c>
      <c r="HQ357" s="2091">
        <f t="shared" si="2347"/>
        <v>0</v>
      </c>
      <c r="HR357" s="2113">
        <f t="shared" si="2348"/>
        <v>65445.804673529987</v>
      </c>
      <c r="HS357" s="3916">
        <f t="shared" si="2349"/>
        <v>1216526.8392518901</v>
      </c>
      <c r="HT357" s="2114">
        <f t="shared" si="2350"/>
        <v>0.268524152752601</v>
      </c>
      <c r="HU357" s="2114">
        <f t="shared" si="2351"/>
        <v>0.29848987336253052</v>
      </c>
      <c r="HV357" s="2114">
        <f t="shared" si="2352"/>
        <v>0.28126854965045789</v>
      </c>
      <c r="HW357" s="2094">
        <f t="shared" si="2353"/>
        <v>1.5635643261479579</v>
      </c>
      <c r="HX357" s="2115">
        <f t="shared" si="2354"/>
        <v>0.31991221706810613</v>
      </c>
      <c r="HY357" s="2116">
        <f t="shared" si="2355"/>
        <v>0.25828536955581693</v>
      </c>
      <c r="HZ357" s="2114">
        <f t="shared" si="2356"/>
        <v>0.26312796036711084</v>
      </c>
      <c r="IA357" s="2094">
        <f t="shared" si="2357"/>
        <v>0.95512243118214313</v>
      </c>
      <c r="IB357" s="2117">
        <f t="shared" si="2358"/>
        <v>0.27534583939220103</v>
      </c>
      <c r="IC357" s="2114">
        <f t="shared" si="2359"/>
        <v>0.21566081907494539</v>
      </c>
      <c r="ID357" s="2114">
        <f t="shared" si="2360"/>
        <v>0.1090466456325847</v>
      </c>
      <c r="IE357" s="2094" t="e">
        <f t="shared" si="2361"/>
        <v>#DIV/0!</v>
      </c>
      <c r="IF357" s="2115">
        <f t="shared" si="2362"/>
        <v>0.16121066586141586</v>
      </c>
      <c r="IG357" s="3926">
        <f t="shared" si="2363"/>
        <v>0.29780581957096564</v>
      </c>
      <c r="IH357" s="2265">
        <f t="shared" si="1590"/>
        <v>7.1673903676442233E-2</v>
      </c>
      <c r="II357" s="2265">
        <f t="shared" si="1591"/>
        <v>7.16617525073798E-2</v>
      </c>
      <c r="IJ357" s="2265">
        <f t="shared" si="1592"/>
        <v>1.6597906513529163E-2</v>
      </c>
      <c r="IK357" s="2265">
        <f t="shared" si="1593"/>
        <v>9.4540085697369172E-3</v>
      </c>
      <c r="IL357" s="4318">
        <f t="shared" si="1594"/>
        <v>0.16938757126708812</v>
      </c>
      <c r="IM357" s="3046">
        <f t="shared" si="1595"/>
        <v>2.4682205280139674E-2</v>
      </c>
      <c r="IN357" s="2265">
        <f t="shared" si="1596"/>
        <v>3.5879668380800409E-2</v>
      </c>
      <c r="IO357" s="2265">
        <f t="shared" si="1597"/>
        <v>1.960676542713858E-3</v>
      </c>
      <c r="IP357" s="4319">
        <f t="shared" si="1598"/>
        <v>6.2522550203653937E-2</v>
      </c>
      <c r="IQ357" s="2265">
        <f t="shared" si="1599"/>
        <v>6.6259993506179865E-3</v>
      </c>
      <c r="IR357" s="2265">
        <f t="shared" si="1600"/>
        <v>6.3098180125148069E-3</v>
      </c>
      <c r="IS357" s="2265">
        <f t="shared" si="1601"/>
        <v>0</v>
      </c>
      <c r="IT357" s="4318">
        <f t="shared" si="1602"/>
        <v>1.2935817363132793E-2</v>
      </c>
      <c r="IU357" s="3128">
        <v>110.6658308686365</v>
      </c>
      <c r="IV357" s="2406">
        <v>180.2908303965817</v>
      </c>
      <c r="IW357" s="3932">
        <f>SUM(IU357:IV357)</f>
        <v>290.9566612652182</v>
      </c>
      <c r="IX357" s="2118">
        <f>EMAE!N295</f>
        <v>102.29099883598452</v>
      </c>
      <c r="IY357" s="2094">
        <f>EMAE!O295%</f>
        <v>1.0999999999999899E-2</v>
      </c>
      <c r="IZ357" s="2094">
        <f t="shared" si="2382"/>
        <v>3.9522731346345763E-2</v>
      </c>
      <c r="JA357" s="3043">
        <f t="shared" si="2383"/>
        <v>2.0058196186893973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7">
        <f>MTSS!P69</f>
        <v>12171.858</v>
      </c>
      <c r="JI357" s="2838">
        <f t="shared" si="2384"/>
        <v>0.51172770829235759</v>
      </c>
      <c r="JJ357" s="2838">
        <f t="shared" si="2385"/>
        <v>0.2582054440661401</v>
      </c>
      <c r="JK357" s="2838">
        <f t="shared" si="2386"/>
        <v>3.8285280685988944E-2</v>
      </c>
      <c r="JL357" s="2838">
        <f t="shared" si="2387"/>
        <v>3.2901632602023452E-2</v>
      </c>
      <c r="JM357" s="2838">
        <f t="shared" si="2388"/>
        <v>0.12653006632183844</v>
      </c>
      <c r="JN357" s="2838">
        <f t="shared" ref="JN357:JN363" si="2401">JG357/JH357</f>
        <v>3.2349868031651373E-2</v>
      </c>
      <c r="JO357" s="3941">
        <f t="shared" ref="JO357:JO363" si="2402">JH357/JH357</f>
        <v>1</v>
      </c>
      <c r="JP357" s="2949">
        <f t="shared" si="2389"/>
        <v>100.095874611564</v>
      </c>
      <c r="JQ357" s="2949">
        <f t="shared" si="2390"/>
        <v>101.71543085134618</v>
      </c>
      <c r="JR357" s="2949">
        <f t="shared" si="2391"/>
        <v>104.60318386697074</v>
      </c>
      <c r="JS357" s="2949">
        <f t="shared" si="2392"/>
        <v>98.470352475442283</v>
      </c>
      <c r="JT357" s="2949">
        <f t="shared" si="2393"/>
        <v>106.48534060518229</v>
      </c>
      <c r="JU357" s="2949">
        <f t="shared" ref="JU357:JU363" si="2403">(JG357/$JG$339)*100</f>
        <v>111.56292587838968</v>
      </c>
      <c r="JV357" s="3898">
        <f t="shared" ref="JV357:JV363" si="2404">(JH357/$JH$339)*100</f>
        <v>101.73742161166427</v>
      </c>
      <c r="JW357" s="2746"/>
      <c r="JX357" s="2747"/>
      <c r="JY357" s="2747"/>
      <c r="JZ357" s="2747"/>
      <c r="KA357" s="2747"/>
      <c r="KB357" s="2747"/>
      <c r="KC357" s="2747"/>
      <c r="KD357" s="5222">
        <f>VLOOKUP(B357,Tabla.Desempleo,DESEMPLEO!$H$6,FALSE)*100</f>
        <v>8.6999999999999993</v>
      </c>
      <c r="KE357" s="5419">
        <v>5.0999999999999996</v>
      </c>
      <c r="KF357" s="5419">
        <v>7.1</v>
      </c>
      <c r="KG357" s="5419">
        <v>20.5</v>
      </c>
      <c r="KH357" s="5444">
        <v>28.8</v>
      </c>
      <c r="KI357" s="2792"/>
      <c r="KJ357" s="2792"/>
      <c r="KK357" s="2792"/>
      <c r="KL357" s="2821">
        <v>21.9</v>
      </c>
      <c r="KM357" s="2820"/>
      <c r="KN357" s="2792"/>
      <c r="KO357" s="5198">
        <v>1246</v>
      </c>
      <c r="KP357" s="5460">
        <f t="shared" si="1740"/>
        <v>178.3447850023326</v>
      </c>
      <c r="KQ357" s="5641">
        <f>UTDT!C190</f>
        <v>2.277803797344701</v>
      </c>
      <c r="KR357" s="5179"/>
      <c r="KS357" s="4070"/>
      <c r="KT357" s="2972"/>
      <c r="KV357" s="3586"/>
      <c r="KW357" s="3587"/>
      <c r="KX357" s="3587"/>
      <c r="KY357" s="3587"/>
      <c r="KZ357" s="3587"/>
      <c r="LA357" s="3587">
        <v>0</v>
      </c>
      <c r="LB357" s="3587"/>
      <c r="LC357" s="3587"/>
      <c r="LD357" s="3588"/>
      <c r="LH357" s="2235">
        <f t="shared" si="1872"/>
        <v>42551</v>
      </c>
      <c r="LI357" s="2236">
        <f t="shared" si="1873"/>
        <v>0.45533495669271362</v>
      </c>
      <c r="LJ357" s="2236"/>
      <c r="LL357" s="2249"/>
      <c r="LM357" s="2828">
        <v>17775</v>
      </c>
      <c r="LN357" s="2168">
        <f>IX357/LH357*10000</f>
        <v>24.039622767028867</v>
      </c>
      <c r="LS357" s="4726">
        <f t="shared" si="1874"/>
        <v>16.598500000000001</v>
      </c>
      <c r="LT357" s="2168">
        <f t="shared" si="1875"/>
        <v>20.503228093994483</v>
      </c>
      <c r="LU357" s="2168">
        <f t="shared" si="1876"/>
        <v>28.072040091598751</v>
      </c>
      <c r="LV357" s="2168">
        <f t="shared" si="1877"/>
        <v>44.17396495214561</v>
      </c>
      <c r="LX357" s="2168"/>
    </row>
    <row r="358" spans="2:336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61"/>
        <v>-980372.59368234873</v>
      </c>
      <c r="G358" s="2051">
        <f t="shared" si="1502"/>
        <v>-3183205.4512770399</v>
      </c>
      <c r="H358" s="2051">
        <f t="shared" si="1503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77">
        <f t="shared" si="2325"/>
        <v>1445060.1536399999</v>
      </c>
      <c r="O358" s="4477">
        <f t="shared" si="2271"/>
        <v>-963456.87622348114</v>
      </c>
      <c r="P358" s="4477">
        <f t="shared" si="2272"/>
        <v>6643125.4844200015</v>
      </c>
      <c r="Q358" s="4477">
        <f t="shared" si="2273"/>
        <v>-401100.0000000014</v>
      </c>
      <c r="R358" s="4478">
        <f t="shared" si="2274"/>
        <v>1518924.0453848573</v>
      </c>
      <c r="S358" s="2054">
        <f>VLOOKUP(B358,Tabla.BCRA,BCRA!$AL$1,TRUE)</f>
        <v>17.670000000000002</v>
      </c>
      <c r="T358" s="2050">
        <f t="shared" si="1563"/>
        <v>6.0639501980758362E-2</v>
      </c>
      <c r="U358" s="2050">
        <f t="shared" si="2394"/>
        <v>6.4554025966201856E-2</v>
      </c>
      <c r="V358" s="2050">
        <f t="shared" si="1676"/>
        <v>0.14857385398981329</v>
      </c>
      <c r="W358" s="2050">
        <f t="shared" si="2395"/>
        <v>0.11481243138887853</v>
      </c>
      <c r="X358" s="2430">
        <f t="shared" si="1727"/>
        <v>18.05</v>
      </c>
      <c r="Y358" s="2050">
        <f t="shared" si="2396"/>
        <v>7.1852731591449004E-2</v>
      </c>
      <c r="Z358" s="2050">
        <f t="shared" si="2397"/>
        <v>6.9946650859513904E-2</v>
      </c>
      <c r="AA358" s="2436">
        <f t="shared" si="1751"/>
        <v>2.1505376344086002E-2</v>
      </c>
      <c r="AB358" s="4148">
        <f t="shared" si="1508"/>
        <v>115.6517939354477</v>
      </c>
      <c r="AC358" s="4148">
        <f t="shared" si="1509"/>
        <v>57.783383335161759</v>
      </c>
      <c r="AD358" s="4148">
        <f t="shared" si="1510"/>
        <v>52.266093583937788</v>
      </c>
      <c r="AE358" s="4148">
        <f t="shared" si="1511"/>
        <v>26.113833761003516</v>
      </c>
      <c r="AF358" s="3078">
        <f>BM!AP66*1000</f>
        <v>-7200000</v>
      </c>
      <c r="AG358" s="2055">
        <f>BM!AQ66*1000</f>
        <v>6500000</v>
      </c>
      <c r="AH358" s="2354">
        <f t="shared" si="1392"/>
        <v>-700000</v>
      </c>
      <c r="AI358" s="2345">
        <f>BM!AO66*1000</f>
        <v>17156300</v>
      </c>
      <c r="AJ358" s="2354">
        <f t="shared" si="1393"/>
        <v>16456300</v>
      </c>
      <c r="AK358" s="2852">
        <f t="shared" si="2328"/>
        <v>89300000</v>
      </c>
      <c r="AL358" s="2538">
        <f t="shared" si="2279"/>
        <v>6500000</v>
      </c>
      <c r="AM358" s="2354">
        <f t="shared" si="2280"/>
        <v>95800000</v>
      </c>
      <c r="AN358" s="2538">
        <f t="shared" si="2281"/>
        <v>94462425</v>
      </c>
      <c r="AO358" s="2354">
        <f t="shared" si="2282"/>
        <v>190262425</v>
      </c>
      <c r="AP358" s="2214"/>
      <c r="AQ358" s="2215"/>
      <c r="AR358" s="2215"/>
      <c r="AS358" s="2215"/>
      <c r="AT358" s="2216"/>
      <c r="AU358" s="4024"/>
      <c r="AV358" s="3998"/>
      <c r="AW358" s="3104">
        <v>10680421.978515625</v>
      </c>
      <c r="AX358" s="2049">
        <f>VLOOKUP(B358,Tabla.BCRA,BCRA!$H$1,TRUE)</f>
        <v>832274049</v>
      </c>
      <c r="AY358" s="2059">
        <f t="shared" ref="AY358" si="2405">AX358/AX357-1</f>
        <v>-9.9740489851729563E-4</v>
      </c>
      <c r="AZ358" s="2059">
        <f t="shared" ref="AZ358" si="2406">AX358/AX346-1</f>
        <v>0.25886633036871287</v>
      </c>
      <c r="BA358" s="2059">
        <f t="shared" ref="BA358" si="2407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400"/>
        <v>-605962.21178971231</v>
      </c>
      <c r="BG358" s="2380">
        <f t="shared" si="2332"/>
        <v>21738529.5</v>
      </c>
      <c r="BH358" s="2380">
        <f t="shared" si="2333"/>
        <v>186775257.96435305</v>
      </c>
      <c r="BI358" s="2380">
        <f t="shared" si="2286"/>
        <v>1224735.6253000572</v>
      </c>
      <c r="BJ358" s="2380">
        <f t="shared" si="2287"/>
        <v>-196307769.36109999</v>
      </c>
      <c r="BK358" s="2062">
        <f t="shared" si="2288"/>
        <v>-2820949.7285531498</v>
      </c>
      <c r="BL358" s="2380">
        <f>VLOOKUP(B358,Tabla.BCRA,BCRA!$M$1,TRUE)</f>
        <v>1009340279</v>
      </c>
      <c r="BM358" s="4134">
        <v>1008172</v>
      </c>
      <c r="BN358" s="2826">
        <f t="shared" si="1474"/>
        <v>1.2113461920521806</v>
      </c>
      <c r="BO358" s="2059">
        <f t="shared" si="1622"/>
        <v>1.6460216606207112E-2</v>
      </c>
      <c r="BP358" s="2059">
        <f t="shared" si="1623"/>
        <v>0.35081048200164533</v>
      </c>
      <c r="BQ358" s="2065">
        <f t="shared" si="2236"/>
        <v>-0.26586513010102097</v>
      </c>
      <c r="BR358" s="4134">
        <v>1403796</v>
      </c>
      <c r="BS358" s="2826">
        <f t="shared" si="1475"/>
        <v>1.686699232886931</v>
      </c>
      <c r="BT358" s="2059">
        <f t="shared" si="1625"/>
        <v>4.3116012004063009E-4</v>
      </c>
      <c r="BU358" s="2059">
        <f t="shared" si="1626"/>
        <v>0.35632856906831623</v>
      </c>
      <c r="BV358" s="2065">
        <f t="shared" si="2237"/>
        <v>2.222199567604255E-2</v>
      </c>
      <c r="BW358" s="2171">
        <f t="shared" si="2289"/>
        <v>131.9148122649456</v>
      </c>
      <c r="BX358" s="2172">
        <v>1.7999999999999999E-2</v>
      </c>
      <c r="BY358" s="2068">
        <f t="shared" si="2290"/>
        <v>0.12628432168793546</v>
      </c>
      <c r="BZ358" s="2068">
        <f t="shared" si="2372"/>
        <v>0.22450150344238051</v>
      </c>
      <c r="CA358" s="2171">
        <f t="shared" si="2041"/>
        <v>389.13512971242091</v>
      </c>
      <c r="CB358" s="2172">
        <v>1.7000000000000001E-2</v>
      </c>
      <c r="CC358" s="2068">
        <f t="shared" si="2291"/>
        <v>0.13734320936441358</v>
      </c>
      <c r="CD358" s="2068">
        <f t="shared" si="1785"/>
        <v>0.21186658666093705</v>
      </c>
      <c r="CE358" s="2171">
        <f t="shared" si="1631"/>
        <v>1108.8017301801669</v>
      </c>
      <c r="CF358" s="2172">
        <v>2.1000000000000001E-2</v>
      </c>
      <c r="CG358" s="2068">
        <f t="shared" si="2238"/>
        <v>0.13854811254205313</v>
      </c>
      <c r="CH358" s="2068">
        <f t="shared" si="1633"/>
        <v>0.22874354188820289</v>
      </c>
      <c r="CI358" s="2558">
        <f t="shared" si="1936"/>
        <v>0.41039558788611696</v>
      </c>
      <c r="CJ358" s="4656">
        <f t="shared" si="1577"/>
        <v>3.3649205834296638</v>
      </c>
      <c r="CK358" s="2068" t="str">
        <f t="shared" si="1589"/>
        <v>3Y, 4M</v>
      </c>
      <c r="CL358" s="4656"/>
      <c r="CM358" s="2362">
        <f t="shared" si="1476"/>
        <v>1039.4809744508143</v>
      </c>
      <c r="CN358" s="2056">
        <f t="shared" si="1477"/>
        <v>1102.4431617387206</v>
      </c>
      <c r="CO358" s="2374">
        <f t="shared" si="1478"/>
        <v>1243.6661288598589</v>
      </c>
      <c r="CP358" s="2552">
        <v>15.630159656678766</v>
      </c>
      <c r="CQ358" s="2552">
        <v>10.842565066169167</v>
      </c>
      <c r="CR358" s="2552" t="e">
        <f>NA()</f>
        <v>#N/A</v>
      </c>
      <c r="CS358" s="3026"/>
      <c r="CT358" s="3027"/>
      <c r="CU358" s="3014">
        <f t="shared" si="2334"/>
        <v>0.17</v>
      </c>
      <c r="CV358" s="2574">
        <f t="shared" si="1634"/>
        <v>28873.375122428995</v>
      </c>
      <c r="CW358" s="2059" t="e">
        <f t="shared" si="1635"/>
        <v>#DIV/0!</v>
      </c>
      <c r="CX358" s="2362">
        <f t="shared" si="1636"/>
        <v>261331.39925606037</v>
      </c>
      <c r="CY358" s="4030" t="e">
        <f t="shared" si="1637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0">
        <f>DEPOSITOS!H182</f>
        <v>1597372</v>
      </c>
      <c r="DG358" s="2055">
        <f>DEPOSITOS!I182</f>
        <v>0</v>
      </c>
      <c r="DH358" s="3901">
        <f>DEPOSITOS!J182</f>
        <v>1597372</v>
      </c>
      <c r="DI358" s="2345">
        <f>DEPOSITOS!K182</f>
        <v>282829</v>
      </c>
      <c r="DJ358" s="2345">
        <f>DEPOSITOS!L182</f>
        <v>371767</v>
      </c>
      <c r="DK358" s="2345">
        <f>DEPOSITOS!M182</f>
        <v>548034</v>
      </c>
      <c r="DL358" s="2345">
        <f>DEPOSITOS!N182</f>
        <v>1369</v>
      </c>
      <c r="DM358" s="2345">
        <f>DEPOSITOS!O182</f>
        <v>46965</v>
      </c>
      <c r="DN358" s="2345">
        <f>DEPOSITOS!P182</f>
        <v>0</v>
      </c>
      <c r="DO358" s="2340">
        <f>DEPOSITOS!Q182</f>
        <v>1250964</v>
      </c>
      <c r="DP358" s="2345">
        <f>DEPOSITOS!R182</f>
        <v>0</v>
      </c>
      <c r="DQ358" s="3905">
        <f>DEPOSITOS!S182</f>
        <v>1250964</v>
      </c>
      <c r="DR358" s="2072">
        <f t="shared" si="1450"/>
        <v>143498</v>
      </c>
      <c r="DS358" s="2056">
        <f t="shared" si="1451"/>
        <v>23490</v>
      </c>
      <c r="DT358" s="2056">
        <f t="shared" si="1452"/>
        <v>158606</v>
      </c>
      <c r="DU358" s="2056">
        <f t="shared" si="1453"/>
        <v>0</v>
      </c>
      <c r="DV358" s="2056">
        <f t="shared" si="1454"/>
        <v>20814</v>
      </c>
      <c r="DW358" s="2056">
        <f t="shared" si="1455"/>
        <v>0</v>
      </c>
      <c r="DX358" s="2056">
        <f t="shared" si="1456"/>
        <v>346408</v>
      </c>
      <c r="DY358" s="2056">
        <f t="shared" si="1457"/>
        <v>0</v>
      </c>
      <c r="DZ358" s="3905">
        <f t="shared" si="1458"/>
        <v>346408</v>
      </c>
      <c r="EA358" s="2345">
        <f>DEPOSITOS!Z182</f>
        <v>29219</v>
      </c>
      <c r="EB358" s="2345">
        <f>DEPOSITOS!AA182</f>
        <v>23432</v>
      </c>
      <c r="EC358" s="3117">
        <f t="shared" si="1459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39"/>
        <v>18.560172812446524</v>
      </c>
      <c r="EU358" s="2064">
        <f t="shared" si="1440"/>
        <v>17.36</v>
      </c>
      <c r="EV358" s="2064">
        <f t="shared" si="1441"/>
        <v>0</v>
      </c>
      <c r="EW358" s="2132">
        <f t="shared" si="1442"/>
        <v>19.600000000000001</v>
      </c>
      <c r="EX358" s="2064">
        <f t="shared" si="1443"/>
        <v>0.40764572224915169</v>
      </c>
      <c r="EY358" s="2133">
        <f t="shared" si="1444"/>
        <v>0.37</v>
      </c>
      <c r="EZ358" s="2134">
        <f t="shared" si="1445"/>
        <v>0.53</v>
      </c>
      <c r="FA358" s="2135">
        <f t="shared" si="1446"/>
        <v>20</v>
      </c>
      <c r="FB358" s="2064">
        <f t="shared" si="1447"/>
        <v>20.75</v>
      </c>
      <c r="FC358" s="4047">
        <f t="shared" si="1448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79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38">
        <f t="shared" si="1480"/>
        <v>281.29999999998836</v>
      </c>
      <c r="FQ358" s="2078">
        <v>207222.39999999999</v>
      </c>
      <c r="FR358" s="3909">
        <f t="shared" si="1523"/>
        <v>-22085.200000000012</v>
      </c>
      <c r="FS358" s="2049">
        <v>10635.7</v>
      </c>
      <c r="FT358" s="2226"/>
      <c r="FU358" s="3909">
        <f t="shared" si="1524"/>
        <v>-32720.900000000012</v>
      </c>
      <c r="FV358" s="2225">
        <v>2232.6</v>
      </c>
      <c r="FW358" s="3909">
        <f t="shared" si="1525"/>
        <v>-34953.500000000015</v>
      </c>
      <c r="FX358" s="2538">
        <f t="shared" si="2335"/>
        <v>633635.9</v>
      </c>
      <c r="FY358" s="2538">
        <f t="shared" si="2292"/>
        <v>418829.60000000003</v>
      </c>
      <c r="FZ358" s="2538">
        <f t="shared" si="2293"/>
        <v>33410.400000000001</v>
      </c>
      <c r="GA358" s="2538">
        <f t="shared" si="2294"/>
        <v>34375.200000000004</v>
      </c>
      <c r="GB358" s="2538">
        <f t="shared" si="2295"/>
        <v>310</v>
      </c>
      <c r="GC358" s="2538">
        <f t="shared" si="2296"/>
        <v>10404.199999999924</v>
      </c>
      <c r="GD358" s="2705">
        <f t="shared" si="2297"/>
        <v>1130965.3</v>
      </c>
      <c r="GE358" s="2538">
        <f t="shared" si="2298"/>
        <v>239071.90000000002</v>
      </c>
      <c r="GF358" s="2538">
        <f t="shared" si="2299"/>
        <v>552762.5</v>
      </c>
      <c r="GG358" s="2538">
        <f t="shared" si="2300"/>
        <v>355642.8</v>
      </c>
      <c r="GH358" s="2538">
        <f t="shared" si="2301"/>
        <v>21624.799999999999</v>
      </c>
      <c r="GI358" s="2538">
        <f t="shared" si="2302"/>
        <v>125558.99999999997</v>
      </c>
      <c r="GJ358" s="2538">
        <f t="shared" si="2303"/>
        <v>2671.2999999999884</v>
      </c>
      <c r="GK358" s="2354">
        <f t="shared" si="2304"/>
        <v>1297332.3</v>
      </c>
      <c r="GL358" s="3909">
        <f t="shared" si="2305"/>
        <v>-166367.00000000003</v>
      </c>
      <c r="GM358" s="2538">
        <f t="shared" si="2306"/>
        <v>121900.49999999999</v>
      </c>
      <c r="GN358" s="2709"/>
      <c r="GO358" s="3909">
        <f t="shared" si="2307"/>
        <v>-288267.5</v>
      </c>
      <c r="GP358" s="2538">
        <f t="shared" si="2308"/>
        <v>38257.200000000004</v>
      </c>
      <c r="GQ358" s="4058">
        <f t="shared" si="2309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44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45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46"/>
        <v>0</v>
      </c>
      <c r="HD358" s="2078">
        <f>'REC TRIB'!N252+'REC TRIB'!O252</f>
        <v>13865.34817528</v>
      </c>
      <c r="HE358" s="3915">
        <f>'REC TRIB'!AE252</f>
        <v>237325.84681754999</v>
      </c>
      <c r="HF358" s="2049">
        <f t="shared" si="2336"/>
        <v>306498.01605799003</v>
      </c>
      <c r="HG358" s="2049">
        <f t="shared" si="2337"/>
        <v>411257.16432353994</v>
      </c>
      <c r="HH358" s="2049">
        <f t="shared" si="2338"/>
        <v>93701.103037649998</v>
      </c>
      <c r="HI358" s="2056">
        <f t="shared" si="2339"/>
        <v>62400.999421020009</v>
      </c>
      <c r="HJ358" s="2078">
        <f t="shared" si="2340"/>
        <v>873857.2828402</v>
      </c>
      <c r="HK358" s="2074">
        <f t="shared" si="2341"/>
        <v>160763.52407955998</v>
      </c>
      <c r="HL358" s="2049">
        <f t="shared" si="2342"/>
        <v>236978.34844306996</v>
      </c>
      <c r="HM358" s="2056">
        <f t="shared" si="2343"/>
        <v>9241.2748201500071</v>
      </c>
      <c r="HN358" s="2076">
        <f t="shared" si="2344"/>
        <v>406983.14734278002</v>
      </c>
      <c r="HO358" s="2049">
        <f t="shared" si="2345"/>
        <v>36793.786299960004</v>
      </c>
      <c r="HP358" s="2049">
        <f t="shared" si="2346"/>
        <v>42517.366548849997</v>
      </c>
      <c r="HQ358" s="2056">
        <f t="shared" si="2347"/>
        <v>0</v>
      </c>
      <c r="HR358" s="2078">
        <f t="shared" si="2348"/>
        <v>79311.152848809987</v>
      </c>
      <c r="HS358" s="3915">
        <f t="shared" si="2349"/>
        <v>1453852.6860694401</v>
      </c>
      <c r="HT358" s="2079">
        <f t="shared" si="2350"/>
        <v>0.399859426990681</v>
      </c>
      <c r="HU358" s="2079">
        <f t="shared" si="2351"/>
        <v>0.34808954405451686</v>
      </c>
      <c r="HV358" s="2079">
        <f t="shared" si="2352"/>
        <v>0.2613455328776868</v>
      </c>
      <c r="HW358" s="2059">
        <f t="shared" si="2353"/>
        <v>0.72217108087114634</v>
      </c>
      <c r="HX358" s="2080">
        <f t="shared" si="2354"/>
        <v>0.3670163274900724</v>
      </c>
      <c r="HY358" s="2081">
        <f t="shared" si="2355"/>
        <v>0.27902604447860035</v>
      </c>
      <c r="HZ358" s="2079">
        <f t="shared" si="2356"/>
        <v>0.28990527683211065</v>
      </c>
      <c r="IA358" s="2059">
        <f t="shared" si="2357"/>
        <v>0.70478491488003381</v>
      </c>
      <c r="IB358" s="2082">
        <f t="shared" si="2358"/>
        <v>0.28913757465497225</v>
      </c>
      <c r="IC358" s="2079">
        <f t="shared" si="2359"/>
        <v>0.24004559752507482</v>
      </c>
      <c r="ID358" s="2079">
        <f t="shared" si="2360"/>
        <v>3.3761398792583552E-2</v>
      </c>
      <c r="IE358" s="2059" t="e">
        <f t="shared" si="2361"/>
        <v>#DIV/0!</v>
      </c>
      <c r="IF358" s="2080">
        <f t="shared" si="2362"/>
        <v>0.11355927805553212</v>
      </c>
      <c r="IG358" s="3925">
        <f t="shared" si="2363"/>
        <v>0.31780774745642804</v>
      </c>
      <c r="IH358" s="2264">
        <f t="shared" si="1590"/>
        <v>5.6969213670099168E-2</v>
      </c>
      <c r="II358" s="2264">
        <f t="shared" si="1591"/>
        <v>7.217690385281364E-2</v>
      </c>
      <c r="IJ358" s="2264">
        <f t="shared" si="1592"/>
        <v>1.70341632746242E-2</v>
      </c>
      <c r="IK358" s="2264">
        <f t="shared" si="1593"/>
        <v>5.3524331619886796E-3</v>
      </c>
      <c r="IL358" s="4316">
        <f t="shared" si="1594"/>
        <v>0.15153271395952569</v>
      </c>
      <c r="IM358" s="3045">
        <f t="shared" si="1595"/>
        <v>3.3423387674412171E-2</v>
      </c>
      <c r="IN358" s="2264">
        <f t="shared" si="1596"/>
        <v>4.8112714763546942E-2</v>
      </c>
      <c r="IO358" s="2264">
        <f t="shared" si="1597"/>
        <v>9.6631226235823246E-4</v>
      </c>
      <c r="IP358" s="4317">
        <f t="shared" si="1598"/>
        <v>8.2502414700317342E-2</v>
      </c>
      <c r="IQ358" s="2264">
        <f t="shared" si="1599"/>
        <v>6.7107848442259132E-3</v>
      </c>
      <c r="IR358" s="2264">
        <f t="shared" si="1600"/>
        <v>8.8676425285925745E-3</v>
      </c>
      <c r="IS358" s="2264">
        <f t="shared" si="1601"/>
        <v>0</v>
      </c>
      <c r="IT358" s="4316">
        <f t="shared" si="1602"/>
        <v>1.5578427372818487E-2</v>
      </c>
      <c r="IU358" s="3127"/>
      <c r="IV358" s="2405"/>
      <c r="IW358" s="3933"/>
      <c r="IX358" s="2083">
        <f>EMAE!N296</f>
        <v>102.29099883598452</v>
      </c>
      <c r="IY358" s="2059">
        <f>EMAE!O296%</f>
        <v>0</v>
      </c>
      <c r="IZ358" s="2059">
        <f t="shared" ref="IZ358" si="2408">IX358/IX346-1</f>
        <v>3.9522731346345763E-2</v>
      </c>
      <c r="JA358" s="3042">
        <f t="shared" ref="JA358" si="2409">IX358/$IX$351-1</f>
        <v>2.0058196186893973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6">
        <f>MTSS!P70</f>
        <v>12203.961999999998</v>
      </c>
      <c r="JI358" s="2837">
        <f t="shared" si="2384"/>
        <v>0.51105665520754662</v>
      </c>
      <c r="JJ358" s="2837">
        <f t="shared" si="2385"/>
        <v>0.25801112786159119</v>
      </c>
      <c r="JK358" s="2837">
        <f t="shared" si="2386"/>
        <v>3.8307723344271315E-2</v>
      </c>
      <c r="JL358" s="2837">
        <f t="shared" si="2387"/>
        <v>3.2776077146094033E-2</v>
      </c>
      <c r="JM358" s="2837">
        <f t="shared" si="2388"/>
        <v>0.12707389616585174</v>
      </c>
      <c r="JN358" s="2837">
        <f t="shared" si="2401"/>
        <v>3.2774520274645239E-2</v>
      </c>
      <c r="JO358" s="3940">
        <f t="shared" si="2402"/>
        <v>1</v>
      </c>
      <c r="JP358" s="2260">
        <f t="shared" si="2389"/>
        <v>100.22827671090621</v>
      </c>
      <c r="JQ358" s="2260">
        <f t="shared" si="2390"/>
        <v>101.90696205235487</v>
      </c>
      <c r="JR358" s="2260">
        <f t="shared" si="2391"/>
        <v>104.94056063354105</v>
      </c>
      <c r="JS358" s="2260">
        <f t="shared" si="2392"/>
        <v>98.353311449612107</v>
      </c>
      <c r="JT358" s="2260">
        <f t="shared" si="2393"/>
        <v>107.22508621953277</v>
      </c>
      <c r="JU358" s="2260">
        <f t="shared" si="2403"/>
        <v>113.32551346236119</v>
      </c>
      <c r="JV358" s="3897">
        <f t="shared" si="2404"/>
        <v>102.00576011704452</v>
      </c>
      <c r="JW358" s="2834"/>
      <c r="JX358" s="2835"/>
      <c r="JY358" s="2835"/>
      <c r="JZ358" s="2835"/>
      <c r="KA358" s="2835"/>
      <c r="KB358" s="2835"/>
      <c r="KC358" s="2835"/>
      <c r="KD358" s="5221" t="e">
        <f>VLOOKUP(B358,Tabla.Desempleo,DESEMPLEO!$H$6,FALSE)*100</f>
        <v>#N/A</v>
      </c>
      <c r="KE358" s="5418"/>
      <c r="KF358" s="5418"/>
      <c r="KG358" s="5418"/>
      <c r="KH358" s="5443"/>
      <c r="KI358" s="2791"/>
      <c r="KJ358" s="2791"/>
      <c r="KK358" s="2791"/>
      <c r="KL358" s="2819"/>
      <c r="KM358" s="2791"/>
      <c r="KN358" s="2791"/>
      <c r="KO358" s="5197">
        <v>1246</v>
      </c>
      <c r="KP358" s="5459">
        <f t="shared" si="1740"/>
        <v>174.67657688769111</v>
      </c>
      <c r="KQ358" s="5640">
        <f>UTDT!C191</f>
        <v>2.235447625020651</v>
      </c>
      <c r="KR358" s="5178"/>
      <c r="KS358" s="4069"/>
      <c r="KT358" s="2971"/>
      <c r="KV358" s="3583"/>
      <c r="KW358" s="3584"/>
      <c r="KX358" s="3584"/>
      <c r="KY358" s="3584"/>
      <c r="KZ358" s="3584"/>
      <c r="LA358" s="3584">
        <v>0</v>
      </c>
      <c r="LB358" s="3584"/>
      <c r="LC358" s="3584"/>
      <c r="LD358" s="3585"/>
      <c r="LH358" s="2235">
        <f t="shared" si="1872"/>
        <v>42582</v>
      </c>
      <c r="LI358" s="2236">
        <f t="shared" si="1873"/>
        <v>0.4621889674777655</v>
      </c>
      <c r="LJ358" s="2236"/>
      <c r="LN358" s="2168"/>
      <c r="LS358" s="4726">
        <f t="shared" si="1874"/>
        <v>17.670000000000002</v>
      </c>
      <c r="LT358" s="2168">
        <f t="shared" si="1875"/>
        <v>21.468851030532296</v>
      </c>
      <c r="LU358" s="2168">
        <f t="shared" si="1876"/>
        <v>31.669549574158246</v>
      </c>
      <c r="LV358" s="2168">
        <f t="shared" si="1877"/>
        <v>63.385700351509911</v>
      </c>
      <c r="LX358" s="2168"/>
    </row>
    <row r="359" spans="2:336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61"/>
        <v>1862362.0962323844</v>
      </c>
      <c r="G359" s="2014">
        <f t="shared" si="1502"/>
        <v>1098111.1213010177</v>
      </c>
      <c r="H359" s="2014">
        <f t="shared" si="1503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325"/>
        <v>-87649.846360000083</v>
      </c>
      <c r="O359" s="282">
        <f t="shared" si="2271"/>
        <v>-1117981.8562334811</v>
      </c>
      <c r="P359" s="282">
        <f t="shared" si="2272"/>
        <v>9116136.7247596029</v>
      </c>
      <c r="Q359" s="282">
        <f t="shared" si="2273"/>
        <v>363096.20351204101</v>
      </c>
      <c r="R359" s="4476">
        <f t="shared" si="2274"/>
        <v>1831313.6450407945</v>
      </c>
      <c r="S359" s="2017">
        <f>VLOOKUP(B359,Tabla.BCRA,BCRA!$AL$1,TRUE)</f>
        <v>17.364999999999998</v>
      </c>
      <c r="T359" s="2013">
        <f t="shared" si="1563"/>
        <v>-1.7564065649294747E-2</v>
      </c>
      <c r="U359" s="2013">
        <f t="shared" ref="U359" si="2410">S359/S358-1</f>
        <v>-1.7260894170911367E-2</v>
      </c>
      <c r="V359" s="2013">
        <f t="shared" si="1676"/>
        <v>0.14190613302620203</v>
      </c>
      <c r="W359" s="2013">
        <f t="shared" ref="W359" si="2411">S359/$S$351-1</f>
        <v>9.5569771990258845E-2</v>
      </c>
      <c r="X359" s="2429">
        <f t="shared" si="1727"/>
        <v>18.23</v>
      </c>
      <c r="Y359" s="2013">
        <f t="shared" ref="Y359" si="2412">X359/X358-1</f>
        <v>9.9722991689750184E-3</v>
      </c>
      <c r="Z359" s="2013">
        <f t="shared" ref="Z359" si="2413">X359/$X$351-1</f>
        <v>8.0616478956727855E-2</v>
      </c>
      <c r="AA359" s="2435">
        <f t="shared" si="1751"/>
        <v>4.9812841923409179E-2</v>
      </c>
      <c r="AB359" s="4147">
        <f t="shared" si="1508"/>
        <v>112.40883407764217</v>
      </c>
      <c r="AC359" s="4147">
        <f t="shared" si="1509"/>
        <v>56.691876424024336</v>
      </c>
      <c r="AD359" s="4147">
        <f t="shared" si="1510"/>
        <v>50.422303902990251</v>
      </c>
      <c r="AE359" s="4147">
        <f t="shared" si="1511"/>
        <v>25.429807588863504</v>
      </c>
      <c r="AF359" s="3077">
        <f>BM!AP67*1000</f>
        <v>0</v>
      </c>
      <c r="AG359" s="2018">
        <f>BM!AQ67*1000</f>
        <v>0</v>
      </c>
      <c r="AH359" s="2353">
        <f t="shared" si="1392"/>
        <v>0</v>
      </c>
      <c r="AI359" s="2344">
        <f>BM!AO67*1000</f>
        <v>36656479.999999993</v>
      </c>
      <c r="AJ359" s="2353">
        <f t="shared" si="1393"/>
        <v>36656479.999999993</v>
      </c>
      <c r="AK359" s="2851">
        <f t="shared" si="2328"/>
        <v>89300000</v>
      </c>
      <c r="AL359" s="2537">
        <f t="shared" si="2279"/>
        <v>6500000</v>
      </c>
      <c r="AM359" s="2353">
        <f t="shared" si="2280"/>
        <v>95800000</v>
      </c>
      <c r="AN359" s="2537">
        <f t="shared" si="2281"/>
        <v>131118905</v>
      </c>
      <c r="AO359" s="2353">
        <f t="shared" si="2282"/>
        <v>226918905</v>
      </c>
      <c r="AP359" s="2211"/>
      <c r="AQ359" s="2212"/>
      <c r="AR359" s="2212"/>
      <c r="AS359" s="2212"/>
      <c r="AT359" s="2213"/>
      <c r="AU359" s="4023"/>
      <c r="AV359" s="3999"/>
      <c r="AW359" s="3105">
        <v>10968996.253173828</v>
      </c>
      <c r="AX359" s="2012">
        <f>VLOOKUP(B359,Tabla.BCRA,BCRA!$H$1,TRUE)</f>
        <v>838398204</v>
      </c>
      <c r="AY359" s="2022">
        <f t="shared" ref="AY359" si="2414">AX359/AX358-1</f>
        <v>7.3583394884872977E-3</v>
      </c>
      <c r="AZ359" s="2022">
        <f t="shared" ref="AZ359" si="2415">AX359/AX347-1</f>
        <v>0.2334282353253827</v>
      </c>
      <c r="BA359" s="2022">
        <f t="shared" ref="BA359" si="2416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417">(AX359-AX358)-SUM(BB359:BE359)</f>
        <v>-328009.00585006177</v>
      </c>
      <c r="BG359" s="2379">
        <f t="shared" si="2332"/>
        <v>-5452277.1499999985</v>
      </c>
      <c r="BH359" s="2379">
        <f t="shared" si="2333"/>
        <v>223343416.76994312</v>
      </c>
      <c r="BI359" s="2379">
        <f t="shared" si="2286"/>
        <v>29304497.975560073</v>
      </c>
      <c r="BJ359" s="2379">
        <f t="shared" si="2287"/>
        <v>-227312719.86109999</v>
      </c>
      <c r="BK359" s="2025">
        <f t="shared" si="2288"/>
        <v>-3148958.7344032116</v>
      </c>
      <c r="BL359" s="4140">
        <f>VLOOKUP(B359,Tabla.BCRA,BCRA!$M$1,TRUE)</f>
        <v>1030682685</v>
      </c>
      <c r="BM359" s="4133">
        <v>1030414</v>
      </c>
      <c r="BN359" s="2825">
        <f t="shared" si="1474"/>
        <v>1.2290269648526109</v>
      </c>
      <c r="BO359" s="2022">
        <f t="shared" si="1622"/>
        <v>2.206171169205251E-2</v>
      </c>
      <c r="BP359" s="2022">
        <f t="shared" si="1623"/>
        <v>0.33056566350472227</v>
      </c>
      <c r="BQ359" s="2028">
        <f t="shared" si="2236"/>
        <v>-0.24966885825822716</v>
      </c>
      <c r="BR359" s="4133">
        <v>1424373</v>
      </c>
      <c r="BS359" s="2825">
        <f t="shared" si="1475"/>
        <v>1.6989218168697318</v>
      </c>
      <c r="BT359" s="2022">
        <f t="shared" si="1625"/>
        <v>1.4658112717232497E-2</v>
      </c>
      <c r="BU359" s="2022">
        <f t="shared" si="1626"/>
        <v>0.35471233692307846</v>
      </c>
      <c r="BV359" s="2028">
        <f t="shared" si="2237"/>
        <v>3.720584091069612E-2</v>
      </c>
      <c r="BW359" s="2169">
        <f t="shared" si="2289"/>
        <v>133.76161963665484</v>
      </c>
      <c r="BX359" s="2170">
        <v>1.4E-2</v>
      </c>
      <c r="BY359" s="2031">
        <f t="shared" si="2290"/>
        <v>0.14205230219156673</v>
      </c>
      <c r="BZ359" s="2031">
        <f t="shared" si="2372"/>
        <v>0.22147025429627809</v>
      </c>
      <c r="CA359" s="2169">
        <f t="shared" si="2041"/>
        <v>394.5830215283948</v>
      </c>
      <c r="CB359" s="2170">
        <v>1.4E-2</v>
      </c>
      <c r="CC359" s="2031">
        <f t="shared" si="2291"/>
        <v>0.15326601429551534</v>
      </c>
      <c r="CD359" s="2031">
        <f t="shared" si="1785"/>
        <v>0.2263799589562776</v>
      </c>
      <c r="CE359" s="2169">
        <f t="shared" si="1631"/>
        <v>1125.4337561328693</v>
      </c>
      <c r="CF359" s="2170">
        <v>1.4999999999999999E-2</v>
      </c>
      <c r="CG359" s="2031">
        <f t="shared" si="2238"/>
        <v>0.15562633423018379</v>
      </c>
      <c r="CH359" s="2031">
        <f t="shared" si="1633"/>
        <v>0.24096984578758796</v>
      </c>
      <c r="CI359" s="2557">
        <f t="shared" si="1936"/>
        <v>0.41039558788611696</v>
      </c>
      <c r="CJ359" s="5476">
        <f t="shared" si="1577"/>
        <v>3.210602076068402</v>
      </c>
      <c r="CK359" s="4643" t="str">
        <f t="shared" si="1589"/>
        <v>3Y, 3M</v>
      </c>
      <c r="CL359" s="4655">
        <v>0.1</v>
      </c>
      <c r="CM359" s="2361">
        <f t="shared" si="1476"/>
        <v>1047.1298283526471</v>
      </c>
      <c r="CN359" s="2019">
        <f t="shared" si="1477"/>
        <v>1118.6028978678289</v>
      </c>
      <c r="CO359" s="2373">
        <f t="shared" si="1478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4"/>
      <c r="CT359" s="3025"/>
      <c r="CU359" s="3013">
        <f t="shared" si="2334"/>
        <v>0.17</v>
      </c>
      <c r="CV359" s="2573">
        <f t="shared" si="1634"/>
        <v>21049.847290640395</v>
      </c>
      <c r="CW359" s="2022" t="e">
        <f t="shared" si="1635"/>
        <v>#DIV/0!</v>
      </c>
      <c r="CX359" s="2361">
        <f t="shared" si="1636"/>
        <v>276582.82215243572</v>
      </c>
      <c r="CY359" s="4029" t="e">
        <f t="shared" si="1637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39">
        <f>DEPOSITOS!H183</f>
        <v>1609734</v>
      </c>
      <c r="DG359" s="2018">
        <f>DEPOSITOS!I183</f>
        <v>0</v>
      </c>
      <c r="DH359" s="3900">
        <f>DEPOSITOS!J183</f>
        <v>1609734</v>
      </c>
      <c r="DI359" s="2344">
        <f>DEPOSITOS!K183</f>
        <v>285954</v>
      </c>
      <c r="DJ359" s="2344">
        <f>DEPOSITOS!L183</f>
        <v>369949</v>
      </c>
      <c r="DK359" s="2344">
        <f>DEPOSITOS!M183</f>
        <v>555188</v>
      </c>
      <c r="DL359" s="2344">
        <f>DEPOSITOS!N183</f>
        <v>1397</v>
      </c>
      <c r="DM359" s="2344">
        <f>DEPOSITOS!O183</f>
        <v>44992</v>
      </c>
      <c r="DN359" s="2344">
        <f>DEPOSITOS!P183</f>
        <v>0</v>
      </c>
      <c r="DO359" s="2339">
        <f>DEPOSITOS!Q183</f>
        <v>1257480</v>
      </c>
      <c r="DP359" s="2344">
        <f>DEPOSITOS!R183</f>
        <v>0</v>
      </c>
      <c r="DQ359" s="3904">
        <f>DEPOSITOS!S183</f>
        <v>1257480</v>
      </c>
      <c r="DR359" s="2035">
        <f t="shared" si="1450"/>
        <v>159458</v>
      </c>
      <c r="DS359" s="2019">
        <f t="shared" si="1451"/>
        <v>23719</v>
      </c>
      <c r="DT359" s="2019">
        <f t="shared" si="1452"/>
        <v>147885</v>
      </c>
      <c r="DU359" s="2019">
        <f t="shared" si="1453"/>
        <v>200</v>
      </c>
      <c r="DV359" s="2019">
        <f t="shared" si="1454"/>
        <v>20992</v>
      </c>
      <c r="DW359" s="2019">
        <f t="shared" si="1455"/>
        <v>0</v>
      </c>
      <c r="DX359" s="2019">
        <f t="shared" si="1456"/>
        <v>352254</v>
      </c>
      <c r="DY359" s="2019">
        <f t="shared" si="1457"/>
        <v>0</v>
      </c>
      <c r="DZ359" s="3904">
        <f t="shared" si="1458"/>
        <v>352254</v>
      </c>
      <c r="EA359" s="2344">
        <f>DEPOSITOS!Z183</f>
        <v>31200</v>
      </c>
      <c r="EB359" s="2344">
        <f>DEPOSITOS!AA183</f>
        <v>24074</v>
      </c>
      <c r="EC359" s="3116">
        <f t="shared" si="1459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39"/>
        <v>19.22180607691423</v>
      </c>
      <c r="EU359" s="2027">
        <f t="shared" si="1440"/>
        <v>17.899999999999999</v>
      </c>
      <c r="EV359" s="2027">
        <f t="shared" si="1441"/>
        <v>0</v>
      </c>
      <c r="EW359" s="2124">
        <f t="shared" si="1442"/>
        <v>20.45</v>
      </c>
      <c r="EX359" s="2027">
        <f t="shared" si="1443"/>
        <v>0.41501539736242488</v>
      </c>
      <c r="EY359" s="2125">
        <f t="shared" si="1444"/>
        <v>0.38</v>
      </c>
      <c r="EZ359" s="2126">
        <f t="shared" si="1445"/>
        <v>0.72</v>
      </c>
      <c r="FA359" s="2127">
        <f t="shared" si="1446"/>
        <v>20.5625</v>
      </c>
      <c r="FB359" s="2027">
        <f t="shared" si="1447"/>
        <v>21.5625</v>
      </c>
      <c r="FC359" s="4046">
        <f t="shared" si="1448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79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7">
        <f t="shared" si="1480"/>
        <v>594.09999999997672</v>
      </c>
      <c r="FQ359" s="2041">
        <v>193133.59999999998</v>
      </c>
      <c r="FR359" s="3908">
        <f t="shared" si="1523"/>
        <v>-24647.899999999994</v>
      </c>
      <c r="FS359" s="2012">
        <v>6897.3</v>
      </c>
      <c r="FT359" s="2224"/>
      <c r="FU359" s="3908">
        <f t="shared" si="1524"/>
        <v>-31545.199999999993</v>
      </c>
      <c r="FV359" s="2223">
        <v>2927.5</v>
      </c>
      <c r="FW359" s="3908">
        <f t="shared" si="1525"/>
        <v>-34472.699999999997</v>
      </c>
      <c r="FX359" s="2537">
        <f t="shared" si="2335"/>
        <v>730316.70000000007</v>
      </c>
      <c r="FY359" s="2537">
        <f t="shared" si="2292"/>
        <v>477288.80000000005</v>
      </c>
      <c r="FZ359" s="2537">
        <f t="shared" si="2293"/>
        <v>38947.5</v>
      </c>
      <c r="GA359" s="2537">
        <f t="shared" si="2294"/>
        <v>41082.200000000004</v>
      </c>
      <c r="GB359" s="2537">
        <f t="shared" si="2295"/>
        <v>319.5</v>
      </c>
      <c r="GC359" s="2537">
        <f t="shared" si="2296"/>
        <v>11496.299999999901</v>
      </c>
      <c r="GD359" s="2704">
        <f t="shared" si="2297"/>
        <v>1299451</v>
      </c>
      <c r="GE359" s="2537">
        <f t="shared" si="2298"/>
        <v>274839.90000000002</v>
      </c>
      <c r="GF359" s="2537">
        <f t="shared" si="2299"/>
        <v>631013.6</v>
      </c>
      <c r="GG359" s="2537">
        <f t="shared" si="2300"/>
        <v>407623.3</v>
      </c>
      <c r="GH359" s="2537">
        <f t="shared" si="2301"/>
        <v>28777.3</v>
      </c>
      <c r="GI359" s="2537">
        <f t="shared" si="2302"/>
        <v>144946.39999999997</v>
      </c>
      <c r="GJ359" s="2537">
        <f t="shared" si="2303"/>
        <v>3265.3999999999651</v>
      </c>
      <c r="GK359" s="2353">
        <f t="shared" si="2304"/>
        <v>1490465.9</v>
      </c>
      <c r="GL359" s="3908">
        <f t="shared" si="2305"/>
        <v>-191014.90000000002</v>
      </c>
      <c r="GM359" s="2537">
        <f t="shared" si="2306"/>
        <v>128797.79999999999</v>
      </c>
      <c r="GN359" s="2708"/>
      <c r="GO359" s="3908">
        <f t="shared" si="2307"/>
        <v>-319812.7</v>
      </c>
      <c r="GP359" s="2537">
        <f t="shared" si="2308"/>
        <v>41184.700000000004</v>
      </c>
      <c r="GQ359" s="4057">
        <f t="shared" si="2309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44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45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46"/>
        <v>0</v>
      </c>
      <c r="HD359" s="2041">
        <f>'REC TRIB'!N253+'REC TRIB'!O253</f>
        <v>13873.95827166</v>
      </c>
      <c r="HE359" s="3914">
        <f>'REC TRIB'!AE253</f>
        <v>221275.37447995998</v>
      </c>
      <c r="HF359" s="2012">
        <f t="shared" si="2336"/>
        <v>353899.37169625005</v>
      </c>
      <c r="HG359" s="2012">
        <f t="shared" si="2337"/>
        <v>481191.23233708995</v>
      </c>
      <c r="HH359" s="2012">
        <f t="shared" si="2338"/>
        <v>108440.01295017</v>
      </c>
      <c r="HI359" s="2019">
        <f t="shared" si="2339"/>
        <v>65454.685536239995</v>
      </c>
      <c r="HJ359" s="2041">
        <f t="shared" si="2340"/>
        <v>1008985.30251975</v>
      </c>
      <c r="HK359" s="2042">
        <f t="shared" si="2341"/>
        <v>183327.61361258998</v>
      </c>
      <c r="HL359" s="2012">
        <f t="shared" si="2342"/>
        <v>269949.45748899993</v>
      </c>
      <c r="HM359" s="2019">
        <f t="shared" si="2343"/>
        <v>11240.562857420002</v>
      </c>
      <c r="HN359" s="2039">
        <f t="shared" si="2344"/>
        <v>464517.63395901001</v>
      </c>
      <c r="HO359" s="2012">
        <f t="shared" si="2345"/>
        <v>44083.307812380008</v>
      </c>
      <c r="HP359" s="2012">
        <f t="shared" si="2346"/>
        <v>49101.803308089999</v>
      </c>
      <c r="HQ359" s="2019">
        <f t="shared" si="2347"/>
        <v>0</v>
      </c>
      <c r="HR359" s="2041">
        <f t="shared" si="2348"/>
        <v>93185.111120469985</v>
      </c>
      <c r="HS359" s="3914">
        <f t="shared" si="2349"/>
        <v>1675128.0605494</v>
      </c>
      <c r="HT359" s="2043">
        <f t="shared" si="2350"/>
        <v>0.36684233751432793</v>
      </c>
      <c r="HU359" s="2043">
        <f t="shared" si="2351"/>
        <v>0.37542055670114194</v>
      </c>
      <c r="HV359" s="2043">
        <f t="shared" si="2352"/>
        <v>0.36493053195187319</v>
      </c>
      <c r="HW359" s="2022">
        <f t="shared" si="2353"/>
        <v>-0.36739559254398968</v>
      </c>
      <c r="HX359" s="2044">
        <f t="shared" si="2354"/>
        <v>0.33591053266232973</v>
      </c>
      <c r="HY359" s="2045">
        <f t="shared" si="2355"/>
        <v>0.30083353414915082</v>
      </c>
      <c r="HZ359" s="2043">
        <f t="shared" si="2356"/>
        <v>0.27400500196578359</v>
      </c>
      <c r="IA359" s="2022">
        <f t="shared" si="2357"/>
        <v>0.9034674039278372</v>
      </c>
      <c r="IB359" s="2046">
        <f t="shared" si="2358"/>
        <v>0.29944793399901792</v>
      </c>
      <c r="IC359" s="2043">
        <f t="shared" si="2359"/>
        <v>0.4336966206425521</v>
      </c>
      <c r="ID359" s="2043">
        <f t="shared" si="2360"/>
        <v>0.47839037296238773</v>
      </c>
      <c r="IE359" s="2022" t="e">
        <f t="shared" si="2361"/>
        <v>#DIV/0!</v>
      </c>
      <c r="IF359" s="2044">
        <f t="shared" si="2362"/>
        <v>0.45456599206359827</v>
      </c>
      <c r="IG359" s="3924">
        <f t="shared" si="2363"/>
        <v>0.33488922854550429</v>
      </c>
      <c r="IH359" s="2259">
        <f t="shared" si="1590"/>
        <v>5.1856729141878923E-2</v>
      </c>
      <c r="II359" s="2259">
        <f t="shared" si="1591"/>
        <v>7.650734823797381E-2</v>
      </c>
      <c r="IJ359" s="2259">
        <f t="shared" si="1592"/>
        <v>1.612425739493387E-2</v>
      </c>
      <c r="IK359" s="2259">
        <f t="shared" si="1593"/>
        <v>3.3407098094355705E-3</v>
      </c>
      <c r="IL359" s="4313">
        <f t="shared" si="1594"/>
        <v>0.14782904458422219</v>
      </c>
      <c r="IM359" s="4315">
        <f t="shared" si="1595"/>
        <v>2.4684945472382147E-2</v>
      </c>
      <c r="IN359" s="2259">
        <f t="shared" si="1596"/>
        <v>3.6070147114571183E-2</v>
      </c>
      <c r="IO359" s="2259">
        <f t="shared" si="1597"/>
        <v>2.187206184913968E-3</v>
      </c>
      <c r="IP359" s="4314">
        <f t="shared" si="1598"/>
        <v>6.2942298771867286E-2</v>
      </c>
      <c r="IQ359" s="2259">
        <f t="shared" si="1599"/>
        <v>7.9746821067360422E-3</v>
      </c>
      <c r="IR359" s="2259">
        <f t="shared" si="1600"/>
        <v>7.203324651334244E-3</v>
      </c>
      <c r="IS359" s="2259">
        <f t="shared" si="1601"/>
        <v>0</v>
      </c>
      <c r="IT359" s="4313">
        <f t="shared" si="1602"/>
        <v>1.5178006758070286E-2</v>
      </c>
      <c r="IU359" s="3126"/>
      <c r="IV359" s="2404"/>
      <c r="IW359" s="3932"/>
      <c r="IX359" s="2047">
        <f>EMAE!N297</f>
        <v>102.39328983482049</v>
      </c>
      <c r="IY359" s="2022">
        <f>EMAE!O297%</f>
        <v>9.9999999999988987E-4</v>
      </c>
      <c r="IZ359" s="2022">
        <f t="shared" ref="IZ359:IZ360" si="2418">IX359/IX347-1</f>
        <v>3.1280727529922725E-2</v>
      </c>
      <c r="JA359" s="3041">
        <f t="shared" ref="JA359:JA360" si="2419">IX359/$IX$351-1</f>
        <v>2.1078254383080752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5">
        <f>MTSS!P71</f>
        <v>12224.238000000001</v>
      </c>
      <c r="JI359" s="2836">
        <f t="shared" si="2384"/>
        <v>0.51013584650429744</v>
      </c>
      <c r="JJ359" s="2836">
        <f t="shared" si="2385"/>
        <v>0.25777205908458262</v>
      </c>
      <c r="JK359" s="2836">
        <f t="shared" si="2386"/>
        <v>3.8246801150304828E-2</v>
      </c>
      <c r="JL359" s="2836">
        <f t="shared" si="2387"/>
        <v>3.2670829870949825E-2</v>
      </c>
      <c r="JM359" s="2836">
        <f t="shared" si="2388"/>
        <v>0.12848007376819723</v>
      </c>
      <c r="JN359" s="2836">
        <f t="shared" si="2401"/>
        <v>3.2694389621668027E-2</v>
      </c>
      <c r="JO359" s="3939">
        <f t="shared" si="2402"/>
        <v>1</v>
      </c>
      <c r="JP359" s="2261">
        <f t="shared" si="2389"/>
        <v>100.2139099823212</v>
      </c>
      <c r="JQ359" s="2261">
        <f t="shared" si="2390"/>
        <v>101.981690937642</v>
      </c>
      <c r="JR359" s="2261">
        <f t="shared" si="2391"/>
        <v>104.94774363855119</v>
      </c>
      <c r="JS359" s="2261">
        <f t="shared" si="2392"/>
        <v>98.200371285607147</v>
      </c>
      <c r="JT359" s="2261">
        <f t="shared" si="2393"/>
        <v>108.59173841256495</v>
      </c>
      <c r="JU359" s="2261">
        <f t="shared" si="2403"/>
        <v>113.23626493496191</v>
      </c>
      <c r="JV359" s="3896">
        <f t="shared" si="2404"/>
        <v>102.17523530814505</v>
      </c>
      <c r="JW359" s="2830"/>
      <c r="JX359" s="2261"/>
      <c r="JY359" s="2261"/>
      <c r="JZ359" s="2261"/>
      <c r="KA359" s="2261"/>
      <c r="KB359" s="2261"/>
      <c r="KC359" s="2261"/>
      <c r="KD359" s="5220" t="e">
        <f>VLOOKUP(B359,Tabla.Desempleo,DESEMPLEO!$H$6,FALSE)*100</f>
        <v>#N/A</v>
      </c>
      <c r="KE359" s="5417"/>
      <c r="KF359" s="5417"/>
      <c r="KG359" s="5417"/>
      <c r="KH359" s="5442"/>
      <c r="KI359" s="2790"/>
      <c r="KJ359" s="2790"/>
      <c r="KK359" s="2790"/>
      <c r="KL359" s="2817"/>
      <c r="KM359" s="2790"/>
      <c r="KN359" s="2790"/>
      <c r="KO359" s="5196">
        <v>1246</v>
      </c>
      <c r="KP359" s="5458">
        <f t="shared" si="1740"/>
        <v>172.09514964304543</v>
      </c>
      <c r="KQ359" s="5639">
        <f>UTDT!C192</f>
        <v>2.5317971156960009</v>
      </c>
      <c r="KR359" s="5177"/>
      <c r="KS359" s="4068"/>
      <c r="KT359" s="2970"/>
      <c r="KV359" s="3583"/>
      <c r="KW359" s="3584"/>
      <c r="KX359" s="3584"/>
      <c r="KY359" s="3584"/>
      <c r="KZ359" s="3584"/>
      <c r="LA359" s="3584">
        <v>0</v>
      </c>
      <c r="LB359" s="3584"/>
      <c r="LC359" s="3584"/>
      <c r="LD359" s="3585"/>
      <c r="LH359" s="2235">
        <f t="shared" si="1872"/>
        <v>42613</v>
      </c>
      <c r="LI359" s="2236">
        <f t="shared" si="1873"/>
        <v>0.43828904014402847</v>
      </c>
      <c r="LJ359" s="2236"/>
      <c r="LN359" s="2168"/>
      <c r="LS359" s="4726">
        <f t="shared" si="1874"/>
        <v>17.364999999999998</v>
      </c>
      <c r="LT359" s="2168">
        <f t="shared" si="1875"/>
        <v>21.087474398021151</v>
      </c>
      <c r="LU359" s="2168">
        <f t="shared" si="1876"/>
        <v>31.262068835160832</v>
      </c>
      <c r="LV359" s="2168">
        <f t="shared" si="1877"/>
        <v>61.986530174651918</v>
      </c>
      <c r="LX359" s="2168"/>
    </row>
    <row r="360" spans="2:336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61"/>
        <v>1360486.4908517376</v>
      </c>
      <c r="G360" s="2086">
        <f t="shared" si="1502"/>
        <v>2907681.9078378975</v>
      </c>
      <c r="H360" s="2086">
        <f t="shared" si="1503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79">
        <f t="shared" si="2325"/>
        <v>-87649.846360000083</v>
      </c>
      <c r="O360" s="4479">
        <f t="shared" si="2271"/>
        <v>-1409328.9918818665</v>
      </c>
      <c r="P360" s="4479">
        <f t="shared" si="2272"/>
        <v>12180657.545459604</v>
      </c>
      <c r="Q360" s="4479">
        <f t="shared" si="2273"/>
        <v>-1184003.7964879591</v>
      </c>
      <c r="R360" s="4480">
        <f t="shared" si="2274"/>
        <v>1965726.4842048464</v>
      </c>
      <c r="S360" s="2089">
        <f>VLOOKUP(B360,Tabla.BCRA,BCRA!$AL$1,TRUE)</f>
        <v>17.318300000000001</v>
      </c>
      <c r="T360" s="2085">
        <f t="shared" si="1563"/>
        <v>-2.6965695247222732E-3</v>
      </c>
      <c r="U360" s="2085">
        <f t="shared" ref="U360" si="2420">S360/S359-1</f>
        <v>-2.689317592859064E-3</v>
      </c>
      <c r="V360" s="2085">
        <f t="shared" si="1676"/>
        <v>0.11866060756540778</v>
      </c>
      <c r="W360" s="2085">
        <f t="shared" ref="W360" si="2421">S360/$S$351-1</f>
        <v>9.2623436928240821E-2</v>
      </c>
      <c r="X360" s="2431">
        <f t="shared" si="1727"/>
        <v>17.91</v>
      </c>
      <c r="Y360" s="2085">
        <f t="shared" ref="Y360" si="2422">X360/X359-1</f>
        <v>-1.7553483269336256E-2</v>
      </c>
      <c r="Z360" s="2085">
        <f t="shared" ref="Z360" si="2423">X360/$X$351-1</f>
        <v>6.1647895672791941E-2</v>
      </c>
      <c r="AA360" s="2437">
        <f t="shared" si="1751"/>
        <v>3.4166171044502036E-2</v>
      </c>
      <c r="AB360" s="4149">
        <f t="shared" si="1508"/>
        <v>96.579329613552034</v>
      </c>
      <c r="AC360" s="4149">
        <f t="shared" si="1509"/>
        <v>54.803199292359189</v>
      </c>
      <c r="AD360" s="4149">
        <f t="shared" si="1510"/>
        <v>42.641924542568752</v>
      </c>
      <c r="AE360" s="4149">
        <f t="shared" si="1511"/>
        <v>24.19683278261461</v>
      </c>
      <c r="AF360" s="3079">
        <f>BM!AP68*1000</f>
        <v>700000</v>
      </c>
      <c r="AG360" s="2090">
        <f>BM!AQ68*1000</f>
        <v>13500000</v>
      </c>
      <c r="AH360" s="2355">
        <f t="shared" si="1392"/>
        <v>14200000</v>
      </c>
      <c r="AI360" s="2346">
        <f>BM!AO68*1000</f>
        <v>62151520</v>
      </c>
      <c r="AJ360" s="2355">
        <f t="shared" si="1393"/>
        <v>76351520</v>
      </c>
      <c r="AK360" s="2853">
        <f t="shared" si="2328"/>
        <v>90000000</v>
      </c>
      <c r="AL360" s="2536">
        <f t="shared" si="2279"/>
        <v>20000000</v>
      </c>
      <c r="AM360" s="2355">
        <f t="shared" si="2280"/>
        <v>110000000</v>
      </c>
      <c r="AN360" s="2536">
        <f t="shared" si="2281"/>
        <v>193270425</v>
      </c>
      <c r="AO360" s="2355">
        <f t="shared" si="2282"/>
        <v>303270425</v>
      </c>
      <c r="AP360" s="2219"/>
      <c r="AQ360" s="2220"/>
      <c r="AR360" s="2220"/>
      <c r="AS360" s="2220"/>
      <c r="AT360" s="2221"/>
      <c r="AU360" s="4025"/>
      <c r="AV360" s="4000"/>
      <c r="AW360" s="3106">
        <v>11256607.635986328</v>
      </c>
      <c r="AX360" s="2084">
        <f>VLOOKUP(B360,Tabla.BCRA,BCRA!$H$1,TRUE)</f>
        <v>868104811</v>
      </c>
      <c r="AY360" s="2094">
        <f t="shared" ref="AY360" si="2424">AX360/AX359-1</f>
        <v>3.5432574710047904E-2</v>
      </c>
      <c r="AZ360" s="2094">
        <f t="shared" ref="AZ360" si="2425">AX360/AX348-1</f>
        <v>0.27165954419928551</v>
      </c>
      <c r="BA360" s="2094">
        <f t="shared" ref="BA360" si="2426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427">(AX360-AX359)-SUM(BB360:BE360)</f>
        <v>1435284.1380398534</v>
      </c>
      <c r="BG360" s="2381">
        <f t="shared" si="2332"/>
        <v>-5452277.1499999985</v>
      </c>
      <c r="BH360" s="2381">
        <f t="shared" si="2333"/>
        <v>297248575.3291533</v>
      </c>
      <c r="BI360" s="2381">
        <f t="shared" si="2286"/>
        <v>11910670.647430085</v>
      </c>
      <c r="BJ360" s="2381">
        <f t="shared" si="2287"/>
        <v>-255552728.23022002</v>
      </c>
      <c r="BK360" s="2097">
        <f t="shared" si="2288"/>
        <v>-1713674.5963633582</v>
      </c>
      <c r="BL360" s="2381">
        <f>VLOOKUP(B360,Tabla.BCRA,BCRA!$M$1,TRUE)</f>
        <v>1098058339</v>
      </c>
      <c r="BM360" s="4135">
        <v>1041798</v>
      </c>
      <c r="BN360" s="2827">
        <f t="shared" si="1474"/>
        <v>1.2000832005526116</v>
      </c>
      <c r="BO360" s="2094">
        <f t="shared" si="1622"/>
        <v>1.1047986537449983E-2</v>
      </c>
      <c r="BP360" s="2094">
        <f t="shared" si="1623"/>
        <v>0.35438981488583599</v>
      </c>
      <c r="BQ360" s="2100">
        <f t="shared" si="2236"/>
        <v>-0.24137920990563466</v>
      </c>
      <c r="BR360" s="4135">
        <v>1442077</v>
      </c>
      <c r="BS360" s="2827">
        <f t="shared" si="1475"/>
        <v>1.6611784449608356</v>
      </c>
      <c r="BT360" s="2094">
        <f t="shared" si="1625"/>
        <v>1.2429328553686503E-2</v>
      </c>
      <c r="BU360" s="2094">
        <f t="shared" si="1626"/>
        <v>0.36285943261955578</v>
      </c>
      <c r="BV360" s="2100">
        <f t="shared" si="2237"/>
        <v>5.0097613085177795E-2</v>
      </c>
      <c r="BW360" s="2173">
        <f t="shared" si="2289"/>
        <v>135.90180555084132</v>
      </c>
      <c r="BX360" s="2174">
        <v>1.6E-2</v>
      </c>
      <c r="BY360" s="2103">
        <f>BW360/$BW$351-1</f>
        <v>0.16032513902663181</v>
      </c>
      <c r="BZ360" s="2103">
        <f t="shared" si="2372"/>
        <v>0.22208688617334804</v>
      </c>
      <c r="CA360" s="2173">
        <f t="shared" si="2041"/>
        <v>402.08009893743429</v>
      </c>
      <c r="CB360" s="2174">
        <v>1.9E-2</v>
      </c>
      <c r="CC360" s="2103">
        <f t="shared" si="2291"/>
        <v>0.17517806856713003</v>
      </c>
      <c r="CD360" s="2103">
        <f t="shared" si="1785"/>
        <v>0.23730809720440282</v>
      </c>
      <c r="CE360" s="2173">
        <f t="shared" ref="CE360:CE363" si="2428">CE359*(1+CF360)</f>
        <v>1143.4406962309952</v>
      </c>
      <c r="CF360" s="2174">
        <v>1.6E-2</v>
      </c>
      <c r="CG360" s="2103">
        <f t="shared" si="2238"/>
        <v>0.17411635557786664</v>
      </c>
      <c r="CH360" s="2103">
        <f t="shared" si="1633"/>
        <v>0.25081881281764806</v>
      </c>
      <c r="CI360" s="2559">
        <f t="shared" si="1936"/>
        <v>0.41039558788611696</v>
      </c>
      <c r="CJ360" s="4657">
        <f t="shared" si="1577"/>
        <v>3.097194709445994</v>
      </c>
      <c r="CK360" s="2103" t="str">
        <f t="shared" si="1589"/>
        <v>3Y, 1M</v>
      </c>
      <c r="CL360" s="4657"/>
      <c r="CM360" s="2363">
        <f t="shared" si="1476"/>
        <v>1084.2323342268719</v>
      </c>
      <c r="CN360" s="2091">
        <f t="shared" si="1477"/>
        <v>1132.506380806534</v>
      </c>
      <c r="CO360" s="2375">
        <f t="shared" si="1478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28"/>
      <c r="CT360" s="3029"/>
      <c r="CU360" s="3015">
        <f t="shared" si="2334"/>
        <v>0.17</v>
      </c>
      <c r="CV360" s="2575">
        <f t="shared" si="1634"/>
        <v>22709.874015748032</v>
      </c>
      <c r="CW360" s="2094" t="e">
        <f t="shared" si="1635"/>
        <v>#DIV/0!</v>
      </c>
      <c r="CX360" s="2363">
        <f t="shared" si="1636"/>
        <v>289170.61162268138</v>
      </c>
      <c r="CY360" s="4031" t="e">
        <f t="shared" si="1637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1">
        <f>DEPOSITOS!H184</f>
        <v>1618537</v>
      </c>
      <c r="DG360" s="2090">
        <f>DEPOSITOS!I184</f>
        <v>0</v>
      </c>
      <c r="DH360" s="3902">
        <f>DEPOSITOS!J184</f>
        <v>1618537</v>
      </c>
      <c r="DI360" s="2346">
        <f>DEPOSITOS!K184</f>
        <v>288068</v>
      </c>
      <c r="DJ360" s="2346">
        <f>DEPOSITOS!L184</f>
        <v>382045</v>
      </c>
      <c r="DK360" s="2346">
        <f>DEPOSITOS!M184</f>
        <v>562081</v>
      </c>
      <c r="DL360" s="2346">
        <f>DEPOSITOS!N184</f>
        <v>1137</v>
      </c>
      <c r="DM360" s="2346">
        <f>DEPOSITOS!O184</f>
        <v>45435</v>
      </c>
      <c r="DN360" s="2346">
        <f>DEPOSITOS!P184</f>
        <v>0</v>
      </c>
      <c r="DO360" s="2341">
        <f>DEPOSITOS!Q184</f>
        <v>1278766</v>
      </c>
      <c r="DP360" s="2346">
        <f>DEPOSITOS!R184</f>
        <v>0</v>
      </c>
      <c r="DQ360" s="3906">
        <f>DEPOSITOS!S184</f>
        <v>1278766</v>
      </c>
      <c r="DR360" s="2107">
        <f t="shared" ref="DR360" si="2429">CZ360-DI360</f>
        <v>155174</v>
      </c>
      <c r="DS360" s="2091">
        <f t="shared" ref="DS360" si="2430">DA360-DJ360</f>
        <v>18234</v>
      </c>
      <c r="DT360" s="2091">
        <f t="shared" ref="DT360" si="2431">DB360-DK360</f>
        <v>144721</v>
      </c>
      <c r="DU360" s="2091">
        <f t="shared" ref="DU360" si="2432">DC360-DL360</f>
        <v>200</v>
      </c>
      <c r="DV360" s="2091">
        <f t="shared" ref="DV360" si="2433">DD360-DM360</f>
        <v>21442</v>
      </c>
      <c r="DW360" s="2091">
        <f t="shared" ref="DW360" si="2434">DE360-DN360</f>
        <v>0</v>
      </c>
      <c r="DX360" s="2091">
        <f t="shared" ref="DX360" si="2435">DF360-DO360</f>
        <v>339771</v>
      </c>
      <c r="DY360" s="2091">
        <f t="shared" ref="DY360" si="2436">DG360-DP360</f>
        <v>0</v>
      </c>
      <c r="DZ360" s="3906">
        <f t="shared" ref="DZ360" si="2437">DH360-DQ360</f>
        <v>339771</v>
      </c>
      <c r="EA360" s="2346">
        <f>DEPOSITOS!Z184</f>
        <v>30236</v>
      </c>
      <c r="EB360" s="2346">
        <f>DEPOSITOS!AA184</f>
        <v>24418</v>
      </c>
      <c r="EC360" s="3118">
        <f t="shared" ref="EC360" si="2438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39"/>
        <v>19.487696985050189</v>
      </c>
      <c r="EU360" s="2099">
        <f t="shared" si="1440"/>
        <v>18.079999999999998</v>
      </c>
      <c r="EV360" s="2099">
        <f t="shared" si="1441"/>
        <v>0</v>
      </c>
      <c r="EW360" s="2140">
        <f t="shared" si="1442"/>
        <v>20.399999999999999</v>
      </c>
      <c r="EX360" s="2099">
        <f t="shared" si="1443"/>
        <v>0.44497132380169618</v>
      </c>
      <c r="EY360" s="2141">
        <f t="shared" si="1444"/>
        <v>0.4</v>
      </c>
      <c r="EZ360" s="2142">
        <f t="shared" si="1445"/>
        <v>0.57999999999999996</v>
      </c>
      <c r="FA360" s="2143">
        <f t="shared" si="1446"/>
        <v>21.125</v>
      </c>
      <c r="FB360" s="2099">
        <f t="shared" si="1447"/>
        <v>21.5625</v>
      </c>
      <c r="FC360" s="4048">
        <f t="shared" si="1448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79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6">
        <f t="shared" si="1480"/>
        <v>507.30000000001746</v>
      </c>
      <c r="FQ360" s="2113">
        <v>198047.7</v>
      </c>
      <c r="FR360" s="3910">
        <f t="shared" si="1523"/>
        <v>-31345.600000000006</v>
      </c>
      <c r="FS360" s="2084">
        <v>19831</v>
      </c>
      <c r="FT360" s="2228"/>
      <c r="FU360" s="3910">
        <f t="shared" si="1524"/>
        <v>-51176.600000000006</v>
      </c>
      <c r="FV360" s="2227">
        <v>12544.1</v>
      </c>
      <c r="FW360" s="3910">
        <f t="shared" si="1525"/>
        <v>-63720.700000000004</v>
      </c>
      <c r="FX360" s="2536">
        <f t="shared" si="2335"/>
        <v>827081.00000000012</v>
      </c>
      <c r="FY360" s="2536">
        <f t="shared" si="2292"/>
        <v>537502.30000000005</v>
      </c>
      <c r="FZ360" s="2536">
        <f t="shared" si="2293"/>
        <v>43627.3</v>
      </c>
      <c r="GA360" s="2536">
        <f t="shared" si="2294"/>
        <v>44752.9</v>
      </c>
      <c r="GB360" s="2536">
        <f t="shared" si="2295"/>
        <v>721.3</v>
      </c>
      <c r="GC360" s="2536">
        <f t="shared" si="2296"/>
        <v>12468.29999999993</v>
      </c>
      <c r="GD360" s="2706">
        <f t="shared" si="2297"/>
        <v>1466153.1</v>
      </c>
      <c r="GE360" s="2536">
        <f t="shared" si="2298"/>
        <v>311721.80000000005</v>
      </c>
      <c r="GF360" s="2536">
        <f t="shared" si="2299"/>
        <v>717419.6</v>
      </c>
      <c r="GG360" s="2536">
        <f t="shared" si="2300"/>
        <v>459640.9</v>
      </c>
      <c r="GH360" s="2536">
        <f t="shared" si="2301"/>
        <v>33592.300000000003</v>
      </c>
      <c r="GI360" s="2536">
        <f t="shared" si="2302"/>
        <v>162366.29999999996</v>
      </c>
      <c r="GJ360" s="2536">
        <f t="shared" si="2303"/>
        <v>3772.6999999999825</v>
      </c>
      <c r="GK360" s="2355">
        <f t="shared" si="2304"/>
        <v>1688513.5999999999</v>
      </c>
      <c r="GL360" s="3910">
        <f t="shared" si="2305"/>
        <v>-222360.50000000003</v>
      </c>
      <c r="GM360" s="2536">
        <f t="shared" si="2306"/>
        <v>148628.79999999999</v>
      </c>
      <c r="GN360" s="2710"/>
      <c r="GO360" s="3910">
        <f t="shared" si="2307"/>
        <v>-370989.30000000005</v>
      </c>
      <c r="GP360" s="2536">
        <f t="shared" si="2308"/>
        <v>53728.800000000003</v>
      </c>
      <c r="GQ360" s="4059">
        <f t="shared" si="2309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44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45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46"/>
        <v>0</v>
      </c>
      <c r="HD360" s="2113">
        <f>'REC TRIB'!N254+'REC TRIB'!O254</f>
        <v>11692.626619480001</v>
      </c>
      <c r="HE360" s="3916">
        <f>'REC TRIB'!AE254</f>
        <v>224065.55502378001</v>
      </c>
      <c r="HF360" s="2084">
        <f t="shared" si="2336"/>
        <v>405749.96755518008</v>
      </c>
      <c r="HG360" s="2084">
        <f t="shared" si="2337"/>
        <v>549662.28167653992</v>
      </c>
      <c r="HH360" s="2084">
        <f t="shared" si="2338"/>
        <v>124771.17822519</v>
      </c>
      <c r="HI360" s="2091">
        <f t="shared" si="2339"/>
        <v>67050.517144440004</v>
      </c>
      <c r="HJ360" s="2113">
        <f t="shared" si="2340"/>
        <v>1147233.94460135</v>
      </c>
      <c r="HK360" s="2109">
        <f t="shared" si="2341"/>
        <v>206331.31671044999</v>
      </c>
      <c r="HL360" s="2084">
        <f t="shared" si="2342"/>
        <v>303169.22215361992</v>
      </c>
      <c r="HM360" s="2091">
        <f t="shared" si="2343"/>
        <v>12810.216142619996</v>
      </c>
      <c r="HN360" s="2111">
        <f t="shared" si="2344"/>
        <v>522310.75500669004</v>
      </c>
      <c r="HO360" s="2084">
        <f t="shared" si="2345"/>
        <v>50795.49598130001</v>
      </c>
      <c r="HP360" s="2084">
        <f t="shared" si="2346"/>
        <v>54082.241758650001</v>
      </c>
      <c r="HQ360" s="2091">
        <f t="shared" si="2347"/>
        <v>0</v>
      </c>
      <c r="HR360" s="2113">
        <f t="shared" si="2348"/>
        <v>104877.73773994998</v>
      </c>
      <c r="HS360" s="3916">
        <f t="shared" si="2349"/>
        <v>1899193.6155731801</v>
      </c>
      <c r="HT360" s="2114">
        <f t="shared" si="2350"/>
        <v>0.50615732764856602</v>
      </c>
      <c r="HU360" s="2114">
        <f t="shared" si="2351"/>
        <v>0.27135680607143198</v>
      </c>
      <c r="HV360" s="2114">
        <f t="shared" si="2352"/>
        <v>0.35380222462865651</v>
      </c>
      <c r="HW360" s="2094">
        <f t="shared" si="2353"/>
        <v>7.2548119206419681</v>
      </c>
      <c r="HX360" s="2115">
        <f t="shared" si="2354"/>
        <v>0.37507572899278618</v>
      </c>
      <c r="HY360" s="2116">
        <f t="shared" si="2355"/>
        <v>0.31202074783097355</v>
      </c>
      <c r="HZ360" s="2114">
        <f t="shared" si="2356"/>
        <v>0.252087716449102</v>
      </c>
      <c r="IA360" s="2094">
        <f t="shared" si="2357"/>
        <v>0.34343827298385143</v>
      </c>
      <c r="IB360" s="2117">
        <f t="shared" si="2358"/>
        <v>0.27767838158115632</v>
      </c>
      <c r="IC360" s="2114">
        <f t="shared" si="2359"/>
        <v>0.26405074703040166</v>
      </c>
      <c r="ID360" s="2114">
        <f t="shared" si="2360"/>
        <v>-3.7068442580877714E-2</v>
      </c>
      <c r="IE360" s="2094" t="e">
        <f t="shared" si="2361"/>
        <v>#DIV/0!</v>
      </c>
      <c r="IF360" s="2115">
        <f t="shared" si="2362"/>
        <v>0.11547185185744357</v>
      </c>
      <c r="IG360" s="3926">
        <f t="shared" si="2363"/>
        <v>0.33120964690394028</v>
      </c>
      <c r="IH360" s="2265">
        <f t="shared" si="1590"/>
        <v>5.5274836827217962E-2</v>
      </c>
      <c r="II360" s="2265">
        <f t="shared" si="1591"/>
        <v>7.2992913908329987E-2</v>
      </c>
      <c r="IJ360" s="2265">
        <f t="shared" si="1592"/>
        <v>1.7409684128433987E-2</v>
      </c>
      <c r="IK360" s="2265">
        <f t="shared" si="1593"/>
        <v>1.7012211776112199E-3</v>
      </c>
      <c r="IL360" s="4318">
        <f t="shared" si="1594"/>
        <v>0.14737865604159314</v>
      </c>
      <c r="IM360" s="3046">
        <f t="shared" si="1595"/>
        <v>2.4522879903162972E-2</v>
      </c>
      <c r="IN360" s="2265">
        <f t="shared" si="1596"/>
        <v>3.5413615617287231E-2</v>
      </c>
      <c r="IO360" s="2265">
        <f t="shared" si="1597"/>
        <v>1.6733140242166306E-3</v>
      </c>
      <c r="IP360" s="4319">
        <f t="shared" si="1598"/>
        <v>6.1609809544666834E-2</v>
      </c>
      <c r="IQ360" s="2265">
        <f t="shared" si="1599"/>
        <v>7.1554646507835185E-3</v>
      </c>
      <c r="IR360" s="2265">
        <f t="shared" si="1600"/>
        <v>5.3093492586217556E-3</v>
      </c>
      <c r="IS360" s="2265">
        <f t="shared" si="1601"/>
        <v>0</v>
      </c>
      <c r="IT360" s="4318">
        <f t="shared" si="1602"/>
        <v>1.2464813909405275E-2</v>
      </c>
      <c r="IU360" s="3128">
        <v>120.13872317222948</v>
      </c>
      <c r="IV360" s="2406">
        <v>182.70440436595501</v>
      </c>
      <c r="IW360" s="3932">
        <f>SUM(IU360:IV360)</f>
        <v>302.84312753818449</v>
      </c>
      <c r="IX360" s="2118">
        <f>EMAE!N298</f>
        <v>103.11004286366422</v>
      </c>
      <c r="IY360" s="2094">
        <f>EMAE!O298%</f>
        <v>6.9999999999998952E-3</v>
      </c>
      <c r="IZ360" s="2094">
        <f t="shared" si="2418"/>
        <v>4.1624566321596834E-2</v>
      </c>
      <c r="JA360" s="3043">
        <f t="shared" si="2419"/>
        <v>2.8225802163762248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7">
        <f>MTSS!P72</f>
        <v>12266.255999999999</v>
      </c>
      <c r="JI360" s="2838">
        <f t="shared" si="2384"/>
        <v>0.50924935856548237</v>
      </c>
      <c r="JJ360" s="2838">
        <f t="shared" si="2385"/>
        <v>0.25753098581996003</v>
      </c>
      <c r="JK360" s="2838">
        <f t="shared" si="2386"/>
        <v>3.8309489056807554E-2</v>
      </c>
      <c r="JL360" s="2838">
        <f t="shared" si="2387"/>
        <v>3.2504702331338918E-2</v>
      </c>
      <c r="JM360" s="2838">
        <f t="shared" si="2388"/>
        <v>0.12899380218381223</v>
      </c>
      <c r="JN360" s="2838">
        <f t="shared" si="2401"/>
        <v>3.3411662042598822E-2</v>
      </c>
      <c r="JO360" s="3941">
        <f t="shared" si="2402"/>
        <v>1</v>
      </c>
      <c r="JP360" s="2949">
        <f t="shared" si="2389"/>
        <v>100.38362700758559</v>
      </c>
      <c r="JQ360" s="2949">
        <f t="shared" si="2390"/>
        <v>102.23652646936601</v>
      </c>
      <c r="JR360" s="2949">
        <f t="shared" si="2391"/>
        <v>105.48108176055453</v>
      </c>
      <c r="JS360" s="2949">
        <f t="shared" si="2392"/>
        <v>98.036858087756187</v>
      </c>
      <c r="JT360" s="2949">
        <f t="shared" si="2393"/>
        <v>109.4006947344549</v>
      </c>
      <c r="JU360" s="2949">
        <f t="shared" si="2403"/>
        <v>116.11828404831321</v>
      </c>
      <c r="JV360" s="3898">
        <f t="shared" si="2404"/>
        <v>102.52643912446288</v>
      </c>
      <c r="JW360" s="2746"/>
      <c r="JX360" s="2747"/>
      <c r="JY360" s="2747"/>
      <c r="JZ360" s="2747"/>
      <c r="KA360" s="2747"/>
      <c r="KB360" s="2747"/>
      <c r="KC360" s="2747"/>
      <c r="KD360" s="5222">
        <f>VLOOKUP(B360,Tabla.Desempleo,DESEMPLEO!$H$6,FALSE)*100</f>
        <v>8.3000000000000007</v>
      </c>
      <c r="KE360" s="5419"/>
      <c r="KF360" s="5419"/>
      <c r="KG360" s="5419"/>
      <c r="KH360" s="5444"/>
      <c r="KI360" s="2792"/>
      <c r="KJ360" s="2792"/>
      <c r="KK360" s="2792"/>
      <c r="KL360" s="2821"/>
      <c r="KM360" s="2792"/>
      <c r="KN360" s="2792"/>
      <c r="KO360" s="5198">
        <v>1412</v>
      </c>
      <c r="KP360" s="5460">
        <f t="shared" si="1740"/>
        <v>191.95152937903666</v>
      </c>
      <c r="KQ360" s="5641">
        <f>UTDT!C193</f>
        <v>2.8550328256371484</v>
      </c>
      <c r="KR360" s="5179"/>
      <c r="KS360" s="4070"/>
      <c r="KT360" s="2972"/>
      <c r="KV360" s="3586"/>
      <c r="KW360" s="3587"/>
      <c r="KX360" s="3587"/>
      <c r="KY360" s="3587"/>
      <c r="KZ360" s="3587"/>
      <c r="LA360" s="3587">
        <v>0</v>
      </c>
      <c r="LB360" s="3587"/>
      <c r="LC360" s="3587"/>
      <c r="LD360" s="3588"/>
      <c r="LH360" s="2235">
        <f t="shared" si="1872"/>
        <v>42643</v>
      </c>
      <c r="LI360" s="2236">
        <f t="shared" si="1873"/>
        <v>0.42248366607651167</v>
      </c>
      <c r="LJ360" s="2236"/>
      <c r="LM360" s="2828">
        <v>18127</v>
      </c>
      <c r="LN360" s="2168">
        <f>IX360/LH360*10000</f>
        <v>24.179828544817255</v>
      </c>
      <c r="LS360" s="4726">
        <f t="shared" si="1874"/>
        <v>17.318300000000001</v>
      </c>
      <c r="LT360" s="2168">
        <f t="shared" si="1875"/>
        <v>21.857552492662258</v>
      </c>
      <c r="LU360" s="2168">
        <f t="shared" si="1876"/>
        <v>30.606366509744579</v>
      </c>
      <c r="LV360" s="2168">
        <f t="shared" si="1877"/>
        <v>53.937405070983282</v>
      </c>
      <c r="LX360" s="2168"/>
    </row>
    <row r="361" spans="2:336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61"/>
        <v>1572916.386344336</v>
      </c>
      <c r="G361" s="2014">
        <f t="shared" si="1502"/>
        <v>3286876.5932064429</v>
      </c>
      <c r="H361" s="2014">
        <f t="shared" si="1503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39">N360+I361</f>
        <v>-87649.846360000083</v>
      </c>
      <c r="O361" s="282">
        <f t="shared" ref="O361" si="2440">O360+J361</f>
        <v>-1568285.3638548725</v>
      </c>
      <c r="P361" s="282">
        <f t="shared" ref="P361" si="2441">P360+K361</f>
        <v>15643944.075109605</v>
      </c>
      <c r="Q361" s="282">
        <f t="shared" ref="Q361" si="2442">Q360+L361</f>
        <v>-2897778.3688705433</v>
      </c>
      <c r="R361" s="4476">
        <f t="shared" ref="R361" si="2443">R360+M361</f>
        <v>1948087.2770430641</v>
      </c>
      <c r="S361" s="2017">
        <f>VLOOKUP(B361,Tabla.BCRA,BCRA!$AL$1,TRUE)</f>
        <v>17.671299999999999</v>
      </c>
      <c r="T361" s="2013">
        <f t="shared" si="1563"/>
        <v>1.9975893114824488E-2</v>
      </c>
      <c r="U361" s="2013">
        <f t="shared" ref="U361" si="2444">S361/S360-1</f>
        <v>2.0383063002719526E-2</v>
      </c>
      <c r="V361" s="2013">
        <f t="shared" si="1676"/>
        <v>0.14129124625805678</v>
      </c>
      <c r="W361" s="2013">
        <f t="shared" ref="W361" si="2445">S361/$S$351-1</f>
        <v>0.11489444928139703</v>
      </c>
      <c r="X361" s="2429">
        <f t="shared" si="1727"/>
        <v>18.100000000000001</v>
      </c>
      <c r="Y361" s="2013">
        <f t="shared" ref="Y361" si="2446">X361/X360-1</f>
        <v>1.0608598548297099E-2</v>
      </c>
      <c r="Z361" s="2013">
        <f t="shared" ref="Z361" si="2447">X361/$X$351-1</f>
        <v>7.291049199762889E-2</v>
      </c>
      <c r="AA361" s="2435">
        <f t="shared" si="1751"/>
        <v>2.4259675292706451E-2</v>
      </c>
      <c r="AB361" s="4147">
        <f t="shared" si="1508"/>
        <v>83.364044508421756</v>
      </c>
      <c r="AC361" s="4147">
        <f t="shared" si="1509"/>
        <v>52.404285349783997</v>
      </c>
      <c r="AD361" s="4147">
        <f t="shared" si="1510"/>
        <v>35.342680425498848</v>
      </c>
      <c r="AE361" s="4147">
        <f t="shared" si="1511"/>
        <v>22.217107158913816</v>
      </c>
      <c r="AF361" s="3077">
        <f>BM!AP69*1000</f>
        <v>0</v>
      </c>
      <c r="AG361" s="2018">
        <f>BM!AQ69*1000</f>
        <v>13500000</v>
      </c>
      <c r="AH361" s="2353">
        <f t="shared" si="1392"/>
        <v>13500000</v>
      </c>
      <c r="AI361" s="2344">
        <f>BM!AO69*1000</f>
        <v>46660909.200000003</v>
      </c>
      <c r="AJ361" s="2353">
        <f t="shared" si="1393"/>
        <v>60160909.200000003</v>
      </c>
      <c r="AK361" s="2851">
        <f t="shared" si="2328"/>
        <v>90000000</v>
      </c>
      <c r="AL361" s="2537">
        <f t="shared" si="2279"/>
        <v>33500000</v>
      </c>
      <c r="AM361" s="2353">
        <f t="shared" si="2280"/>
        <v>123500000</v>
      </c>
      <c r="AN361" s="2537">
        <f t="shared" si="2281"/>
        <v>239931334.19999999</v>
      </c>
      <c r="AO361" s="2353">
        <f t="shared" si="2282"/>
        <v>363431334.19999999</v>
      </c>
      <c r="AP361" s="2211"/>
      <c r="AQ361" s="2212"/>
      <c r="AR361" s="2212"/>
      <c r="AS361" s="2212"/>
      <c r="AT361" s="2213"/>
      <c r="AU361" s="4023"/>
      <c r="AV361" s="3999"/>
      <c r="AW361" s="3105">
        <v>11562678.184814453</v>
      </c>
      <c r="AX361" s="2012">
        <f>VLOOKUP(B361,Tabla.BCRA,BCRA!$H$1,TRUE)</f>
        <v>870103490</v>
      </c>
      <c r="AY361" s="2022">
        <f t="shared" ref="AY361" si="2448">AX361/AX360-1</f>
        <v>2.302347567568086E-3</v>
      </c>
      <c r="AZ361" s="2022">
        <f t="shared" ref="AZ361" si="2449">AX361/AX349-1</f>
        <v>0.29055419776232005</v>
      </c>
      <c r="BA361" s="2022">
        <f t="shared" ref="BA361" si="2450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51">(AX361-AX360)-SUM(BB361:BE361)</f>
        <v>554071.18337013572</v>
      </c>
      <c r="BG361" s="2379">
        <f t="shared" ref="BG361" si="2452">BG360+BB361</f>
        <v>-5452277.1499999985</v>
      </c>
      <c r="BH361" s="2379">
        <f t="shared" ref="BH361" si="2453">BH360+BC361</f>
        <v>356652354.87342316</v>
      </c>
      <c r="BI361" s="2379">
        <f t="shared" ref="BI361" si="2454">BI360+BD361</f>
        <v>-2450837.0802098997</v>
      </c>
      <c r="BJ361" s="2379">
        <f t="shared" ref="BJ361" si="2455">BJ360+BE361</f>
        <v>-299150392.23022002</v>
      </c>
      <c r="BK361" s="2025">
        <f t="shared" ref="BK361" si="2456">BK360+BF361</f>
        <v>-1159603.4129932225</v>
      </c>
      <c r="BL361" s="4140">
        <f>VLOOKUP(B361,Tabla.BCRA,BCRA!$M$1,TRUE)</f>
        <v>1182240735</v>
      </c>
      <c r="BM361" s="4133">
        <v>1052025</v>
      </c>
      <c r="BN361" s="2825">
        <f t="shared" si="1474"/>
        <v>1.2090803129636913</v>
      </c>
      <c r="BO361" s="2022">
        <f t="shared" si="1622"/>
        <v>9.8166823126939473E-3</v>
      </c>
      <c r="BP361" s="2022">
        <f t="shared" si="1623"/>
        <v>0.32192675041183572</v>
      </c>
      <c r="BQ361" s="2028">
        <f t="shared" si="2236"/>
        <v>-0.23393207061347332</v>
      </c>
      <c r="BR361" s="4133">
        <v>1453672</v>
      </c>
      <c r="BS361" s="2825">
        <f t="shared" si="1475"/>
        <v>1.6706886211891876</v>
      </c>
      <c r="BT361" s="2022">
        <f t="shared" si="1625"/>
        <v>8.0404860489418084E-3</v>
      </c>
      <c r="BU361" s="2022">
        <f t="shared" si="1626"/>
        <v>0.33076031571951425</v>
      </c>
      <c r="BV361" s="2028">
        <f t="shared" si="2237"/>
        <v>5.8540908293216454E-2</v>
      </c>
      <c r="BW361" s="2169">
        <f t="shared" si="2289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72"/>
        <v>0.21608647779893886</v>
      </c>
      <c r="CA361" s="2169">
        <f t="shared" si="2041"/>
        <v>408.11130042149574</v>
      </c>
      <c r="CB361" s="2170">
        <v>1.4999999999999999E-2</v>
      </c>
      <c r="CC361" s="2031">
        <f t="shared" ref="CC361" si="2457">CA361/$CA$351-1</f>
        <v>0.19280573959563685</v>
      </c>
      <c r="CD361" s="2031">
        <f t="shared" ref="CD361" si="2458">CA361/CA349-1</f>
        <v>0.22643331900631702</v>
      </c>
      <c r="CE361" s="2169">
        <f t="shared" si="2428"/>
        <v>1160.5923066744599</v>
      </c>
      <c r="CF361" s="2170">
        <v>1.4999999999999999E-2</v>
      </c>
      <c r="CG361" s="2031">
        <f t="shared" si="2238"/>
        <v>0.19172810091153458</v>
      </c>
      <c r="CH361" s="2031">
        <f t="shared" si="1633"/>
        <v>0.23380086978611536</v>
      </c>
      <c r="CI361" s="2557">
        <f t="shared" si="1936"/>
        <v>0.41039558788611696</v>
      </c>
      <c r="CJ361" s="4655">
        <f t="shared" si="1577"/>
        <v>3.2991370255243</v>
      </c>
      <c r="CK361" s="4641" t="str">
        <f t="shared" si="1589"/>
        <v>3Y, 4M</v>
      </c>
      <c r="CL361" s="4655"/>
      <c r="CM361" s="2361">
        <f t="shared" si="1476"/>
        <v>1086.7286139042578</v>
      </c>
      <c r="CN361" s="2019">
        <f t="shared" si="1477"/>
        <v>1141.6122825617465</v>
      </c>
      <c r="CO361" s="2373">
        <f t="shared" si="1478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4"/>
      <c r="CT361" s="3025"/>
      <c r="CU361" s="3013">
        <f t="shared" si="2334"/>
        <v>0.17</v>
      </c>
      <c r="CV361" s="2573">
        <f t="shared" si="1634"/>
        <v>21482.837438423649</v>
      </c>
      <c r="CW361" s="2022" t="e">
        <f t="shared" si="1635"/>
        <v>#DIV/0!</v>
      </c>
      <c r="CX361" s="2361">
        <f t="shared" si="1636"/>
        <v>275465.66573797259</v>
      </c>
      <c r="CY361" s="4029" t="e">
        <f t="shared" si="1637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39">
        <f>DEPOSITOS!H185</f>
        <v>1641514</v>
      </c>
      <c r="DG361" s="2018">
        <f>DEPOSITOS!I185</f>
        <v>0</v>
      </c>
      <c r="DH361" s="3900">
        <f>DEPOSITOS!J185</f>
        <v>1641514</v>
      </c>
      <c r="DI361" s="2344">
        <f>DEPOSITOS!K185</f>
        <v>293677</v>
      </c>
      <c r="DJ361" s="2344">
        <f>DEPOSITOS!L185</f>
        <v>385080</v>
      </c>
      <c r="DK361" s="2344">
        <f>DEPOSITOS!M185</f>
        <v>570240</v>
      </c>
      <c r="DL361" s="2344">
        <f>DEPOSITOS!N185</f>
        <v>1107</v>
      </c>
      <c r="DM361" s="2344">
        <f>DEPOSITOS!O185</f>
        <v>48484</v>
      </c>
      <c r="DN361" s="2344">
        <f>DEPOSITOS!P185</f>
        <v>0</v>
      </c>
      <c r="DO361" s="2339">
        <f>DEPOSITOS!Q185</f>
        <v>1298588</v>
      </c>
      <c r="DP361" s="2344">
        <f>DEPOSITOS!R185</f>
        <v>0</v>
      </c>
      <c r="DQ361" s="3904">
        <f>DEPOSITOS!S185</f>
        <v>1298588</v>
      </c>
      <c r="DR361" s="2035">
        <f t="shared" ref="DR361" si="2459">CZ361-DI361</f>
        <v>149147</v>
      </c>
      <c r="DS361" s="2019">
        <f t="shared" ref="DS361" si="2460">DA361-DJ361</f>
        <v>16567</v>
      </c>
      <c r="DT361" s="2019">
        <f t="shared" ref="DT361" si="2461">DB361-DK361</f>
        <v>154130</v>
      </c>
      <c r="DU361" s="2019">
        <f t="shared" ref="DU361" si="2462">DC361-DL361</f>
        <v>950</v>
      </c>
      <c r="DV361" s="2019">
        <f t="shared" ref="DV361" si="2463">DD361-DM361</f>
        <v>22132</v>
      </c>
      <c r="DW361" s="2019">
        <f t="shared" ref="DW361" si="2464">DE361-DN361</f>
        <v>0</v>
      </c>
      <c r="DX361" s="2019">
        <f t="shared" ref="DX361" si="2465">DF361-DO361</f>
        <v>342926</v>
      </c>
      <c r="DY361" s="2019">
        <f t="shared" ref="DY361" si="2466">DG361-DP361</f>
        <v>0</v>
      </c>
      <c r="DZ361" s="3904">
        <f t="shared" ref="DZ361" si="2467">DH361-DQ361</f>
        <v>342926</v>
      </c>
      <c r="EA361" s="2344">
        <f>DEPOSITOS!Z185</f>
        <v>28653</v>
      </c>
      <c r="EB361" s="2344">
        <f>DEPOSITOS!AA185</f>
        <v>24658</v>
      </c>
      <c r="EC361" s="3116">
        <f t="shared" ref="EC361" si="2468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39"/>
        <v>19.696083801485148</v>
      </c>
      <c r="EU361" s="2027">
        <f t="shared" si="1440"/>
        <v>18.5</v>
      </c>
      <c r="EV361" s="2027">
        <f t="shared" si="1441"/>
        <v>0</v>
      </c>
      <c r="EW361" s="2124">
        <f t="shared" si="1442"/>
        <v>20.260000000000002</v>
      </c>
      <c r="EX361" s="2027">
        <f t="shared" si="1443"/>
        <v>0.62479160434932923</v>
      </c>
      <c r="EY361" s="2125">
        <f t="shared" si="1444"/>
        <v>0.37</v>
      </c>
      <c r="EZ361" s="2126">
        <f t="shared" si="1445"/>
        <v>0.7</v>
      </c>
      <c r="FA361" s="2127">
        <f t="shared" si="1446"/>
        <v>21.8125</v>
      </c>
      <c r="FB361" s="2027">
        <f t="shared" si="1447"/>
        <v>22.25</v>
      </c>
      <c r="FC361" s="4046">
        <f t="shared" si="1448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79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7">
        <f t="shared" si="1480"/>
        <v>497.59999999997672</v>
      </c>
      <c r="FQ361" s="2041">
        <v>201248.19999999998</v>
      </c>
      <c r="FR361" s="3908">
        <f t="shared" si="1523"/>
        <v>-32494</v>
      </c>
      <c r="FS361" s="2012">
        <v>29437.599999999999</v>
      </c>
      <c r="FT361" s="2224"/>
      <c r="FU361" s="3908">
        <f t="shared" si="1524"/>
        <v>-61931.6</v>
      </c>
      <c r="FV361" s="2223">
        <v>5398</v>
      </c>
      <c r="FW361" s="3908">
        <f t="shared" si="1525"/>
        <v>-67329.600000000006</v>
      </c>
      <c r="FX361" s="2537">
        <f t="shared" si="2335"/>
        <v>920372.10000000009</v>
      </c>
      <c r="FY361" s="2537">
        <f t="shared" si="2292"/>
        <v>599966.9</v>
      </c>
      <c r="FZ361" s="2537">
        <f t="shared" si="2293"/>
        <v>49355.5</v>
      </c>
      <c r="GA361" s="2537">
        <f t="shared" si="2294"/>
        <v>50106.6</v>
      </c>
      <c r="GB361" s="2537">
        <f t="shared" si="2295"/>
        <v>1730.1999999999998</v>
      </c>
      <c r="GC361" s="2537">
        <f t="shared" si="2296"/>
        <v>13375.999999999884</v>
      </c>
      <c r="GD361" s="2704">
        <f t="shared" si="2297"/>
        <v>1634907.3</v>
      </c>
      <c r="GE361" s="2537">
        <f t="shared" si="2298"/>
        <v>347734.30000000005</v>
      </c>
      <c r="GF361" s="2537">
        <f t="shared" si="2299"/>
        <v>807310.29999999993</v>
      </c>
      <c r="GG361" s="2537">
        <f t="shared" si="2300"/>
        <v>513421.30000000005</v>
      </c>
      <c r="GH361" s="2537">
        <f t="shared" si="2301"/>
        <v>37938.9</v>
      </c>
      <c r="GI361" s="2537">
        <f t="shared" si="2302"/>
        <v>179086.69999999995</v>
      </c>
      <c r="GJ361" s="2537">
        <f t="shared" si="2303"/>
        <v>4270.2999999999593</v>
      </c>
      <c r="GK361" s="2353">
        <f t="shared" si="2304"/>
        <v>1889761.7999999998</v>
      </c>
      <c r="GL361" s="3908">
        <f t="shared" si="2305"/>
        <v>-254854.50000000003</v>
      </c>
      <c r="GM361" s="2537">
        <f t="shared" si="2306"/>
        <v>178066.4</v>
      </c>
      <c r="GN361" s="2708"/>
      <c r="GO361" s="3908">
        <f t="shared" si="2307"/>
        <v>-432920.9</v>
      </c>
      <c r="GP361" s="2537">
        <f t="shared" si="2308"/>
        <v>59126.8</v>
      </c>
      <c r="GQ361" s="4057">
        <f t="shared" si="2309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44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45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46"/>
        <v>0</v>
      </c>
      <c r="HD361" s="2041">
        <f>'REC TRIB'!N255+'REC TRIB'!O255</f>
        <v>10849.680052870001</v>
      </c>
      <c r="HE361" s="3914">
        <f>'REC TRIB'!AE255</f>
        <v>219713.32577436997</v>
      </c>
      <c r="HF361" s="2012">
        <f t="shared" si="2336"/>
        <v>454538.43496568006</v>
      </c>
      <c r="HG361" s="2012">
        <f t="shared" si="2337"/>
        <v>619124.27986262995</v>
      </c>
      <c r="HH361" s="2012">
        <f t="shared" si="2338"/>
        <v>138986.15793727001</v>
      </c>
      <c r="HI361" s="2019">
        <f t="shared" si="2339"/>
        <v>69392.182035250007</v>
      </c>
      <c r="HJ361" s="2041">
        <f t="shared" si="2340"/>
        <v>1282041.0548008301</v>
      </c>
      <c r="HK361" s="2042">
        <f t="shared" si="2341"/>
        <v>230066.55363493998</v>
      </c>
      <c r="HL361" s="2012">
        <f t="shared" si="2342"/>
        <v>337696.9850235699</v>
      </c>
      <c r="HM361" s="2019">
        <f t="shared" si="2343"/>
        <v>14388.772158119995</v>
      </c>
      <c r="HN361" s="2039">
        <f t="shared" si="2344"/>
        <v>582152.31081663002</v>
      </c>
      <c r="HO361" s="2012">
        <f t="shared" si="2345"/>
        <v>57801.12116552001</v>
      </c>
      <c r="HP361" s="2012">
        <f t="shared" si="2346"/>
        <v>57926.296627299998</v>
      </c>
      <c r="HQ361" s="2019">
        <f t="shared" si="2347"/>
        <v>0</v>
      </c>
      <c r="HR361" s="2041">
        <f t="shared" si="2348"/>
        <v>115727.41779281998</v>
      </c>
      <c r="HS361" s="3914">
        <f t="shared" si="2349"/>
        <v>2118906.9413475501</v>
      </c>
      <c r="HT361" s="2043">
        <f t="shared" si="2350"/>
        <v>0.36718134888298737</v>
      </c>
      <c r="HU361" s="2043">
        <f t="shared" si="2351"/>
        <v>0.41026946611154846</v>
      </c>
      <c r="HV361" s="2043">
        <f t="shared" si="2352"/>
        <v>0.26501937863569536</v>
      </c>
      <c r="HW361" s="2022">
        <f t="shared" si="2353"/>
        <v>-0.50905004942382126</v>
      </c>
      <c r="HX361" s="2044">
        <f t="shared" si="2354"/>
        <v>0.33543148181460536</v>
      </c>
      <c r="HY361" s="2045">
        <f t="shared" si="2355"/>
        <v>0.31906574982111513</v>
      </c>
      <c r="HZ361" s="2043">
        <f t="shared" si="2356"/>
        <v>0.31158591238396194</v>
      </c>
      <c r="IA361" s="2022">
        <f t="shared" si="2357"/>
        <v>0.37147003482693997</v>
      </c>
      <c r="IB361" s="2046">
        <f t="shared" si="2358"/>
        <v>0.31606177788492129</v>
      </c>
      <c r="IC361" s="2043">
        <f t="shared" si="2359"/>
        <v>0.44325862950595618</v>
      </c>
      <c r="ID361" s="2043">
        <f t="shared" si="2360"/>
        <v>-0.1801376147081899</v>
      </c>
      <c r="IE361" s="2022" t="e">
        <f t="shared" si="2361"/>
        <v>#DIV/0!</v>
      </c>
      <c r="IF361" s="2044">
        <f t="shared" si="2362"/>
        <v>0.13696222324033935</v>
      </c>
      <c r="IG361" s="3924">
        <f t="shared" si="2363"/>
        <v>0.31410389930274896</v>
      </c>
      <c r="IH361" s="2259">
        <f t="shared" si="1590"/>
        <v>5.0633737233550344E-2</v>
      </c>
      <c r="II361" s="2259">
        <f t="shared" si="1591"/>
        <v>7.2089179073390935E-2</v>
      </c>
      <c r="IJ361" s="2259">
        <f t="shared" si="1592"/>
        <v>1.4752616462939057E-2</v>
      </c>
      <c r="IK361" s="2259">
        <f t="shared" si="1593"/>
        <v>2.4302309759536875E-3</v>
      </c>
      <c r="IL361" s="4313">
        <f t="shared" si="1594"/>
        <v>0.13990576374583402</v>
      </c>
      <c r="IM361" s="4315">
        <f t="shared" si="1595"/>
        <v>2.4632947362311329E-2</v>
      </c>
      <c r="IN361" s="2259">
        <f t="shared" si="1596"/>
        <v>3.5833666544793558E-2</v>
      </c>
      <c r="IO361" s="2259">
        <f t="shared" si="1597"/>
        <v>1.6382599154993222E-3</v>
      </c>
      <c r="IP361" s="4314">
        <f t="shared" si="1598"/>
        <v>6.2104873822604212E-2</v>
      </c>
      <c r="IQ361" s="2259">
        <f t="shared" si="1599"/>
        <v>7.2705908498818111E-3</v>
      </c>
      <c r="IR361" s="2259">
        <f t="shared" si="1600"/>
        <v>3.9894441137678536E-3</v>
      </c>
      <c r="IS361" s="2259">
        <f t="shared" si="1601"/>
        <v>0</v>
      </c>
      <c r="IT361" s="4313">
        <f t="shared" si="1602"/>
        <v>1.1260034963649666E-2</v>
      </c>
      <c r="IU361" s="3126"/>
      <c r="IV361" s="2404"/>
      <c r="IW361" s="3933"/>
      <c r="IX361" s="2047">
        <f>EMAE!N299</f>
        <v>103.21315290652787</v>
      </c>
      <c r="IY361" s="2022">
        <f>EMAE!O299%</f>
        <v>9.9999999999988987E-4</v>
      </c>
      <c r="IZ361" s="2022">
        <f t="shared" ref="IZ361" si="2469">IX361/IX349-1</f>
        <v>4.3709900788706957E-2</v>
      </c>
      <c r="JA361" s="3041">
        <f t="shared" ref="JA361" si="2470">IX361/$IX$351-1</f>
        <v>2.9254027965925689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5">
        <f>MTSS!P73</f>
        <v>12295.647000000001</v>
      </c>
      <c r="JI361" s="2836">
        <f t="shared" si="2384"/>
        <v>0.50895133863228181</v>
      </c>
      <c r="JJ361" s="2836">
        <f t="shared" si="2385"/>
        <v>0.25667783078027528</v>
      </c>
      <c r="JK361" s="2836">
        <f t="shared" si="2386"/>
        <v>3.8353898741562767E-2</v>
      </c>
      <c r="JL361" s="2836">
        <f t="shared" si="2387"/>
        <v>3.271491122020663E-2</v>
      </c>
      <c r="JM361" s="2836">
        <f t="shared" si="2388"/>
        <v>0.13007318768991985</v>
      </c>
      <c r="JN361" s="2836">
        <f t="shared" si="2401"/>
        <v>3.3228832935753599E-2</v>
      </c>
      <c r="JO361" s="3939">
        <f t="shared" si="2402"/>
        <v>1</v>
      </c>
      <c r="JP361" s="2261">
        <f t="shared" si="2389"/>
        <v>100.56526809617223</v>
      </c>
      <c r="JQ361" s="2261">
        <f t="shared" si="2390"/>
        <v>102.14199070759744</v>
      </c>
      <c r="JR361" s="2261">
        <f t="shared" si="2391"/>
        <v>105.85639377233467</v>
      </c>
      <c r="JS361" s="2261">
        <f t="shared" si="2392"/>
        <v>98.907289246241035</v>
      </c>
      <c r="JT361" s="2261">
        <f t="shared" si="2393"/>
        <v>110.58045727466073</v>
      </c>
      <c r="JU361" s="2261">
        <f t="shared" si="2403"/>
        <v>115.75958996676555</v>
      </c>
      <c r="JV361" s="3896">
        <f t="shared" si="2404"/>
        <v>102.77210125415488</v>
      </c>
      <c r="JW361" s="2834"/>
      <c r="JX361" s="2835"/>
      <c r="JY361" s="2835"/>
      <c r="JZ361" s="2835"/>
      <c r="KA361" s="2835"/>
      <c r="KB361" s="2835"/>
      <c r="KC361" s="2835"/>
      <c r="KD361" s="5220" t="e">
        <f>VLOOKUP(B361,Tabla.Desempleo,DESEMPLEO!$H$6,FALSE)*100</f>
        <v>#N/A</v>
      </c>
      <c r="KE361" s="5417"/>
      <c r="KF361" s="5417"/>
      <c r="KG361" s="5417"/>
      <c r="KH361" s="5442"/>
      <c r="KI361" s="2790"/>
      <c r="KJ361" s="2790"/>
      <c r="KK361" s="2790"/>
      <c r="KL361" s="2817"/>
      <c r="KM361" s="2790"/>
      <c r="KN361" s="2790"/>
      <c r="KO361" s="5196">
        <v>1412</v>
      </c>
      <c r="KP361" s="5458">
        <f t="shared" si="1740"/>
        <v>189.1148072699869</v>
      </c>
      <c r="KQ361" s="5639">
        <f>UTDT!C194</f>
        <v>2.8276212077622587</v>
      </c>
      <c r="KR361" s="5177"/>
      <c r="KS361" s="4068"/>
      <c r="KT361" s="2970"/>
      <c r="KV361" s="3583"/>
      <c r="KW361" s="3584"/>
      <c r="KX361" s="3584"/>
      <c r="KY361" s="3584"/>
      <c r="KZ361" s="3584"/>
      <c r="LA361" s="3584">
        <v>0</v>
      </c>
      <c r="LB361" s="3584"/>
      <c r="LC361" s="3584"/>
      <c r="LD361" s="3585"/>
      <c r="LH361" s="2235">
        <f t="shared" si="1872"/>
        <v>42674</v>
      </c>
      <c r="LI361" s="2236">
        <f t="shared" si="1873"/>
        <v>0.44182002796762232</v>
      </c>
      <c r="LJ361" s="2236"/>
      <c r="LN361" s="2168"/>
      <c r="LS361" s="4726">
        <f t="shared" si="1874"/>
        <v>17.671299999999999</v>
      </c>
      <c r="LT361" s="2168">
        <f t="shared" si="1875"/>
        <v>22.818802309845125</v>
      </c>
      <c r="LU361" s="2168">
        <f t="shared" si="1876"/>
        <v>30.187178190870185</v>
      </c>
      <c r="LV361" s="2168">
        <f t="shared" si="1877"/>
        <v>48.021364082922908</v>
      </c>
      <c r="LX361" s="2168"/>
    </row>
    <row r="362" spans="2:336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61"/>
        <v>2753483.0593173131</v>
      </c>
      <c r="G362" s="2014">
        <f t="shared" si="1502"/>
        <v>1216064.0243895948</v>
      </c>
      <c r="H362" s="2014">
        <f t="shared" si="1503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71">N361+I362</f>
        <v>-87649.846360000083</v>
      </c>
      <c r="O362" s="282">
        <f t="shared" ref="O362" si="2472">O361+J362</f>
        <v>-1707044.9313848726</v>
      </c>
      <c r="P362" s="282">
        <f t="shared" ref="P362" si="2473">P361+K362</f>
        <v>17118714.489744481</v>
      </c>
      <c r="Q362" s="282">
        <f t="shared" ref="Q362" si="2474">Q361+L362</f>
        <v>-1360478.3688705433</v>
      </c>
      <c r="R362" s="4476">
        <f t="shared" ref="R362" si="2475">R361+M362</f>
        <v>1828259.5089831722</v>
      </c>
      <c r="S362" s="2017">
        <f>VLOOKUP(B362,Tabla.BCRA,BCRA!$AL$1,TRUE)</f>
        <v>17.384499999999999</v>
      </c>
      <c r="T362" s="2013">
        <f t="shared" si="1563"/>
        <v>-1.6497454629123616E-2</v>
      </c>
      <c r="U362" s="2013">
        <f t="shared" ref="U362" si="2476">S362/S361-1</f>
        <v>-1.6229705794140736E-2</v>
      </c>
      <c r="V362" s="2013">
        <f t="shared" si="1676"/>
        <v>8.8601915499439077E-2</v>
      </c>
      <c r="W362" s="2013">
        <f t="shared" ref="W362" si="2477">S362/$S$351-1</f>
        <v>9.6800040378039354E-2</v>
      </c>
      <c r="X362" s="2429">
        <f t="shared" ref="X362:X377" si="2478">VLOOKUP(B362,TC.Diario.Blue,3,TRUE)</f>
        <v>17.96</v>
      </c>
      <c r="Y362" s="2013">
        <f t="shared" ref="Y362" si="2479">X362/X361-1</f>
        <v>-7.7348066298342788E-3</v>
      </c>
      <c r="Z362" s="2013">
        <f t="shared" ref="Z362" si="2480">X362/$X$351-1</f>
        <v>6.4611736810906928E-2</v>
      </c>
      <c r="AA362" s="2435">
        <f t="shared" si="1751"/>
        <v>3.3104202019039963E-2</v>
      </c>
      <c r="AB362" s="4147">
        <f t="shared" si="1508"/>
        <v>79.491944464802202</v>
      </c>
      <c r="AC362" s="4147">
        <f t="shared" si="1509"/>
        <v>52.169172539437881</v>
      </c>
      <c r="AD362" s="4147">
        <f t="shared" si="1510"/>
        <v>33.218693851639372</v>
      </c>
      <c r="AE362" s="4147">
        <f t="shared" si="1511"/>
        <v>21.800847655051147</v>
      </c>
      <c r="AF362" s="3077">
        <f>BM!AP70*1000</f>
        <v>0</v>
      </c>
      <c r="AG362" s="2018">
        <f>BM!AQ70*1000</f>
        <v>13500000</v>
      </c>
      <c r="AH362" s="2353">
        <f t="shared" si="1392"/>
        <v>13500000</v>
      </c>
      <c r="AI362" s="2344">
        <f>BM!AO70*1000</f>
        <v>14835120</v>
      </c>
      <c r="AJ362" s="2353">
        <f t="shared" si="1393"/>
        <v>28335120</v>
      </c>
      <c r="AK362" s="2851">
        <f t="shared" si="2328"/>
        <v>90000000</v>
      </c>
      <c r="AL362" s="2537">
        <f t="shared" si="2279"/>
        <v>47000000</v>
      </c>
      <c r="AM362" s="2353">
        <f t="shared" si="2280"/>
        <v>137000000</v>
      </c>
      <c r="AN362" s="2537">
        <f t="shared" si="2281"/>
        <v>254766454.19999999</v>
      </c>
      <c r="AO362" s="2353">
        <f t="shared" si="2282"/>
        <v>391766454.19999999</v>
      </c>
      <c r="AP362" s="2211"/>
      <c r="AQ362" s="2212"/>
      <c r="AR362" s="2212"/>
      <c r="AS362" s="2212"/>
      <c r="AT362" s="2213"/>
      <c r="AU362" s="4023"/>
      <c r="AV362" s="3999"/>
      <c r="AW362" s="3105">
        <v>11867703.916015625</v>
      </c>
      <c r="AX362" s="2012">
        <f>VLOOKUP(B362,Tabla.BCRA,BCRA!$H$1,TRUE)</f>
        <v>880312466</v>
      </c>
      <c r="AY362" s="2022">
        <f t="shared" ref="AY362" si="2481">AX362/AX361-1</f>
        <v>1.1733059477786911E-2</v>
      </c>
      <c r="AZ362" s="2022">
        <f t="shared" ref="AZ362" si="2482">AX362/AX350-1</f>
        <v>0.22830463671276258</v>
      </c>
      <c r="BA362" s="2022">
        <f t="shared" ref="BA362" si="2483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84">(AX362-AX361)-SUM(BB362:BE362)</f>
        <v>-677940.26665987261</v>
      </c>
      <c r="BG362" s="2379">
        <f t="shared" ref="BG362" si="2485">BG361+BB362</f>
        <v>-5452277.1499999985</v>
      </c>
      <c r="BH362" s="2379">
        <f t="shared" ref="BH362" si="2486">BH361+BC362</f>
        <v>384813913.15742302</v>
      </c>
      <c r="BI362" s="2379">
        <f t="shared" ref="BI362" si="2487">BI361+BD362</f>
        <v>-17266219.097549915</v>
      </c>
      <c r="BJ362" s="2379">
        <f t="shared" ref="BJ362" si="2488">BJ361+BE362</f>
        <v>-301609652.23022002</v>
      </c>
      <c r="BK362" s="2025">
        <f t="shared" ref="BK362" si="2489">BK361+BF362</f>
        <v>-1837543.6796530951</v>
      </c>
      <c r="BL362" s="4140">
        <f>VLOOKUP(B362,Tabla.BCRA,BCRA!$M$1,TRUE)</f>
        <v>1226264932</v>
      </c>
      <c r="BM362" s="4133">
        <v>1072935</v>
      </c>
      <c r="BN362" s="2825">
        <f t="shared" si="1474"/>
        <v>1.2188115486711737</v>
      </c>
      <c r="BO362" s="2022">
        <f t="shared" si="1622"/>
        <v>1.9875953518214917E-2</v>
      </c>
      <c r="BP362" s="2022">
        <f t="shared" si="1623"/>
        <v>0.26675482145703344</v>
      </c>
      <c r="BQ362" s="2028">
        <f t="shared" si="2236"/>
        <v>-0.21870574005719157</v>
      </c>
      <c r="BR362" s="4133">
        <v>1490867</v>
      </c>
      <c r="BS362" s="2825">
        <f t="shared" si="1475"/>
        <v>1.6935657026126902</v>
      </c>
      <c r="BT362" s="2022">
        <f t="shared" si="1625"/>
        <v>2.5586927449933627E-2</v>
      </c>
      <c r="BU362" s="2022">
        <f t="shared" si="1626"/>
        <v>0.28805612313221673</v>
      </c>
      <c r="BV362" s="2028">
        <f t="shared" si="2237"/>
        <v>8.5625717716501848E-2</v>
      </c>
      <c r="BW362" s="2169">
        <f t="shared" ref="BW362:BW370" si="2490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72"/>
        <v>0.21107944195759742</v>
      </c>
      <c r="CA362" s="2411">
        <f t="shared" si="2041"/>
        <v>413.82485862739668</v>
      </c>
      <c r="CB362" s="2410">
        <v>1.4E-2</v>
      </c>
      <c r="CC362" s="2412">
        <f t="shared" ref="CC362" si="2491">CA362/$CA$351-1</f>
        <v>0.20950501994997572</v>
      </c>
      <c r="CD362" s="2413">
        <f t="shared" ref="CD362" si="2492">CA362/CA350-1</f>
        <v>0.22401908018937533</v>
      </c>
      <c r="CE362" s="2411">
        <f t="shared" si="2428"/>
        <v>1176.8405989679025</v>
      </c>
      <c r="CF362" s="2410">
        <v>1.4E-2</v>
      </c>
      <c r="CG362" s="2412">
        <f t="shared" si="2238"/>
        <v>0.20841229432429609</v>
      </c>
      <c r="CH362" s="2412">
        <f t="shared" si="1633"/>
        <v>0.22774689103348478</v>
      </c>
      <c r="CI362" s="2560">
        <f t="shared" si="1936"/>
        <v>0.41039558788611696</v>
      </c>
      <c r="CJ362" s="4662">
        <f t="shared" si="1577"/>
        <v>3.3782280784078655</v>
      </c>
      <c r="CK362" s="4645" t="str">
        <f t="shared" si="1589"/>
        <v>3Y, 5M</v>
      </c>
      <c r="CL362" s="4662"/>
      <c r="CM362" s="2361">
        <f t="shared" si="1476"/>
        <v>1099.4792653674094</v>
      </c>
      <c r="CN362" s="2019">
        <f t="shared" si="1477"/>
        <v>1170.8226332116071</v>
      </c>
      <c r="CO362" s="2373">
        <f t="shared" si="1478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4"/>
      <c r="CT362" s="3025"/>
      <c r="CU362" s="3013">
        <f t="shared" si="2334"/>
        <v>0.17</v>
      </c>
      <c r="CV362" s="2573">
        <f t="shared" si="1634"/>
        <v>20583.962524654831</v>
      </c>
      <c r="CW362" s="2022" t="e">
        <f t="shared" si="1635"/>
        <v>#DIV/0!</v>
      </c>
      <c r="CX362" s="2361">
        <f t="shared" si="1636"/>
        <v>276555.63754562009</v>
      </c>
      <c r="CY362" s="4029" t="e">
        <f t="shared" si="1637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39">
        <f>DEPOSITOS!H186</f>
        <v>1682224</v>
      </c>
      <c r="DG362" s="2018">
        <f>DEPOSITOS!I186</f>
        <v>0</v>
      </c>
      <c r="DH362" s="3900">
        <f>DEPOSITOS!J186</f>
        <v>1682224</v>
      </c>
      <c r="DI362" s="2344">
        <f>DEPOSITOS!K186</f>
        <v>308003</v>
      </c>
      <c r="DJ362" s="2344">
        <f>DEPOSITOS!L186</f>
        <v>395560</v>
      </c>
      <c r="DK362" s="2344">
        <f>DEPOSITOS!M186</f>
        <v>587823</v>
      </c>
      <c r="DL362" s="2344">
        <f>DEPOSITOS!N186</f>
        <v>1595</v>
      </c>
      <c r="DM362" s="2344">
        <f>DEPOSITOS!O186</f>
        <v>50121</v>
      </c>
      <c r="DN362" s="2344">
        <f>DEPOSITOS!P186</f>
        <v>0</v>
      </c>
      <c r="DO362" s="2339">
        <f>DEPOSITOS!Q186</f>
        <v>1343102</v>
      </c>
      <c r="DP362" s="2344">
        <f>DEPOSITOS!R186</f>
        <v>0</v>
      </c>
      <c r="DQ362" s="3904">
        <f>DEPOSITOS!S186</f>
        <v>1343102</v>
      </c>
      <c r="DR362" s="2035">
        <f t="shared" ref="DR362" si="2493">CZ362-DI362</f>
        <v>143080</v>
      </c>
      <c r="DS362" s="2019">
        <f t="shared" ref="DS362" si="2494">DA362-DJ362</f>
        <v>22372</v>
      </c>
      <c r="DT362" s="2019">
        <f t="shared" ref="DT362" si="2495">DB362-DK362</f>
        <v>150084</v>
      </c>
      <c r="DU362" s="2019">
        <f t="shared" ref="DU362" si="2496">DC362-DL362</f>
        <v>950</v>
      </c>
      <c r="DV362" s="2019">
        <f t="shared" ref="DV362" si="2497">DD362-DM362</f>
        <v>22636</v>
      </c>
      <c r="DW362" s="2019">
        <f t="shared" ref="DW362" si="2498">DE362-DN362</f>
        <v>0</v>
      </c>
      <c r="DX362" s="2019">
        <f t="shared" ref="DX362" si="2499">DF362-DO362</f>
        <v>339122</v>
      </c>
      <c r="DY362" s="2019">
        <f t="shared" ref="DY362" si="2500">DG362-DP362</f>
        <v>0</v>
      </c>
      <c r="DZ362" s="3904">
        <f t="shared" ref="DZ362" si="2501">DH362-DQ362</f>
        <v>339122</v>
      </c>
      <c r="EA362" s="2344">
        <f>DEPOSITOS!Z186</f>
        <v>30682</v>
      </c>
      <c r="EB362" s="2344">
        <f>DEPOSITOS!AA186</f>
        <v>25155</v>
      </c>
      <c r="EC362" s="3116">
        <f t="shared" ref="EC362" si="2502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39"/>
        <v>21.88736373117645</v>
      </c>
      <c r="EU362" s="2027">
        <f t="shared" si="1440"/>
        <v>19.940000000000001</v>
      </c>
      <c r="EV362" s="2027">
        <f t="shared" si="1441"/>
        <v>0</v>
      </c>
      <c r="EW362" s="2124">
        <f t="shared" si="1442"/>
        <v>22.68</v>
      </c>
      <c r="EX362" s="2027">
        <f t="shared" si="1443"/>
        <v>0.40501288504819005</v>
      </c>
      <c r="EY362" s="2125">
        <f t="shared" si="1444"/>
        <v>0.42</v>
      </c>
      <c r="EZ362" s="2126">
        <f t="shared" si="1445"/>
        <v>0.33</v>
      </c>
      <c r="FA362" s="2127">
        <f t="shared" si="1446"/>
        <v>23.0625</v>
      </c>
      <c r="FB362" s="2027">
        <f t="shared" si="1447"/>
        <v>23.6875</v>
      </c>
      <c r="FC362" s="4046">
        <f t="shared" si="1448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79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7">
        <f t="shared" si="1480"/>
        <v>466.39999999999418</v>
      </c>
      <c r="FQ362" s="2041">
        <v>202331.50000000003</v>
      </c>
      <c r="FR362" s="3908">
        <f t="shared" si="1523"/>
        <v>-29661.100000000035</v>
      </c>
      <c r="FS362" s="2012">
        <v>16359.9</v>
      </c>
      <c r="FT362" s="2224"/>
      <c r="FU362" s="3908">
        <f t="shared" si="1524"/>
        <v>-46021.000000000036</v>
      </c>
      <c r="FV362" s="2223">
        <v>13278</v>
      </c>
      <c r="FW362" s="3908">
        <f t="shared" si="1525"/>
        <v>-59299.000000000036</v>
      </c>
      <c r="FX362" s="2537">
        <f t="shared" si="2335"/>
        <v>1016767.1000000001</v>
      </c>
      <c r="FY362" s="2537">
        <f t="shared" si="2292"/>
        <v>662381.5</v>
      </c>
      <c r="FZ362" s="2537">
        <f t="shared" si="2293"/>
        <v>54462.3</v>
      </c>
      <c r="GA362" s="2537">
        <f t="shared" si="2294"/>
        <v>56664.5</v>
      </c>
      <c r="GB362" s="2537">
        <f t="shared" si="2295"/>
        <v>2304.6</v>
      </c>
      <c r="GC362" s="2537">
        <f t="shared" si="2296"/>
        <v>14997.699999999895</v>
      </c>
      <c r="GD362" s="2704">
        <f t="shared" si="2297"/>
        <v>1807577.7</v>
      </c>
      <c r="GE362" s="2537">
        <f t="shared" si="2298"/>
        <v>387826.30000000005</v>
      </c>
      <c r="GF362" s="2537">
        <f t="shared" si="2299"/>
        <v>897387.2</v>
      </c>
      <c r="GG362" s="2537">
        <f t="shared" si="2300"/>
        <v>569446.10000000009</v>
      </c>
      <c r="GH362" s="2537">
        <f t="shared" si="2301"/>
        <v>41498.6</v>
      </c>
      <c r="GI362" s="2537">
        <f t="shared" si="2302"/>
        <v>191198.39999999997</v>
      </c>
      <c r="GJ362" s="2537">
        <f t="shared" si="2303"/>
        <v>4736.6999999999534</v>
      </c>
      <c r="GK362" s="2353">
        <f t="shared" si="2304"/>
        <v>2092093.2999999998</v>
      </c>
      <c r="GL362" s="3908">
        <f t="shared" si="2305"/>
        <v>-284515.60000000009</v>
      </c>
      <c r="GM362" s="2537">
        <f t="shared" si="2306"/>
        <v>194426.3</v>
      </c>
      <c r="GN362" s="2708"/>
      <c r="GO362" s="3908">
        <f t="shared" si="2307"/>
        <v>-478941.90000000008</v>
      </c>
      <c r="GP362" s="2537">
        <f t="shared" si="2308"/>
        <v>72404.800000000003</v>
      </c>
      <c r="GQ362" s="4057">
        <f t="shared" si="2309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44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45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46"/>
        <v>0</v>
      </c>
      <c r="HD362" s="2041">
        <f>'REC TRIB'!N256+'REC TRIB'!O256</f>
        <v>11323.548299330001</v>
      </c>
      <c r="HE362" s="3914">
        <f>'REC TRIB'!AE256</f>
        <v>224463.75656049</v>
      </c>
      <c r="HF362" s="2012">
        <f t="shared" si="2336"/>
        <v>501962.33675450005</v>
      </c>
      <c r="HG362" s="2012">
        <f t="shared" si="2337"/>
        <v>693398.01606977999</v>
      </c>
      <c r="HH362" s="2012">
        <f t="shared" si="2338"/>
        <v>155196.92162298001</v>
      </c>
      <c r="HI362" s="2019">
        <f t="shared" si="2339"/>
        <v>67563.906207099993</v>
      </c>
      <c r="HJ362" s="2041">
        <f t="shared" si="2340"/>
        <v>1418121.18065436</v>
      </c>
      <c r="HK362" s="2042">
        <f t="shared" si="2341"/>
        <v>254662.41177532997</v>
      </c>
      <c r="HL362" s="2012">
        <f t="shared" si="2342"/>
        <v>372718.63323773991</v>
      </c>
      <c r="HM362" s="2019">
        <f t="shared" si="2343"/>
        <v>15620.584525479993</v>
      </c>
      <c r="HN362" s="2039">
        <f t="shared" si="2344"/>
        <v>643001.62953855004</v>
      </c>
      <c r="HO362" s="2012">
        <f t="shared" si="2345"/>
        <v>64645.725168510013</v>
      </c>
      <c r="HP362" s="2012">
        <f t="shared" si="2346"/>
        <v>62405.240923639998</v>
      </c>
      <c r="HQ362" s="2019">
        <f t="shared" si="2347"/>
        <v>0</v>
      </c>
      <c r="HR362" s="2041">
        <f t="shared" si="2348"/>
        <v>127050.96609214997</v>
      </c>
      <c r="HS362" s="3914">
        <f t="shared" si="2349"/>
        <v>2343370.6979080401</v>
      </c>
      <c r="HT362" s="2043">
        <f t="shared" si="2350"/>
        <v>0.26416236216040967</v>
      </c>
      <c r="HU362" s="2043">
        <f t="shared" si="2351"/>
        <v>0.41847433876005202</v>
      </c>
      <c r="HV362" s="2043">
        <f t="shared" si="2352"/>
        <v>0.30594223495746053</v>
      </c>
      <c r="HW362" s="2022">
        <f t="shared" si="2353"/>
        <v>-1.167229083765732</v>
      </c>
      <c r="HX362" s="2044">
        <f t="shared" si="2354"/>
        <v>0.20189151508163916</v>
      </c>
      <c r="HY362" s="2045">
        <f t="shared" si="2355"/>
        <v>0.31761290662328112</v>
      </c>
      <c r="HZ362" s="2043">
        <f t="shared" si="2356"/>
        <v>0.28910177494996492</v>
      </c>
      <c r="IA362" s="2022">
        <f t="shared" si="2357"/>
        <v>7.0052005952333074E-2</v>
      </c>
      <c r="IB362" s="2046">
        <f t="shared" si="2358"/>
        <v>0.29506217483599917</v>
      </c>
      <c r="IC362" s="2043">
        <f t="shared" si="2359"/>
        <v>0.49364934419215967</v>
      </c>
      <c r="ID362" s="2043">
        <f t="shared" si="2360"/>
        <v>-0.11655168740443189</v>
      </c>
      <c r="IE362" s="2022" t="e">
        <f t="shared" si="2361"/>
        <v>#DIV/0!</v>
      </c>
      <c r="IF362" s="2044">
        <f t="shared" si="2362"/>
        <v>0.1731434408582031</v>
      </c>
      <c r="IG362" s="3924">
        <f t="shared" si="2363"/>
        <v>0.23147240127361246</v>
      </c>
      <c r="IH362" s="2259">
        <f t="shared" si="1590"/>
        <v>4.7952563148955019E-2</v>
      </c>
      <c r="II362" s="2259">
        <f t="shared" si="1591"/>
        <v>7.5101708029891051E-2</v>
      </c>
      <c r="IJ362" s="2259">
        <f t="shared" si="1592"/>
        <v>1.6391474341216107E-2</v>
      </c>
      <c r="IK362" s="2259">
        <f t="shared" si="1593"/>
        <v>-1.8486566645964915E-3</v>
      </c>
      <c r="IL362" s="4313">
        <f t="shared" si="1594"/>
        <v>0.13759708885546568</v>
      </c>
      <c r="IM362" s="4315">
        <f t="shared" si="1595"/>
        <v>2.4870042240131278E-2</v>
      </c>
      <c r="IN362" s="2259">
        <f t="shared" si="1596"/>
        <v>3.5412054559508674E-2</v>
      </c>
      <c r="IO362" s="2259">
        <f t="shared" si="1597"/>
        <v>1.2455440844266275E-3</v>
      </c>
      <c r="IP362" s="4314">
        <f t="shared" si="1598"/>
        <v>6.1527640884066578E-2</v>
      </c>
      <c r="IQ362" s="2259">
        <f t="shared" si="1599"/>
        <v>6.9209047189859032E-3</v>
      </c>
      <c r="IR362" s="2259">
        <f t="shared" si="1600"/>
        <v>4.5288736504074103E-3</v>
      </c>
      <c r="IS362" s="2259">
        <f t="shared" si="1601"/>
        <v>0</v>
      </c>
      <c r="IT362" s="4313">
        <f t="shared" si="1602"/>
        <v>1.1449778369393314E-2</v>
      </c>
      <c r="IU362" s="3126"/>
      <c r="IV362" s="2404"/>
      <c r="IW362" s="3932"/>
      <c r="IX362" s="2047">
        <f>EMAE!N300</f>
        <v>104.0388581297801</v>
      </c>
      <c r="IY362" s="2022">
        <f>EMAE!O300%</f>
        <v>8.0000000000000071E-3</v>
      </c>
      <c r="IZ362" s="2022">
        <f t="shared" ref="IZ362" si="2503">IX362/IX350-1</f>
        <v>4.6825452731360073E-2</v>
      </c>
      <c r="JA362" s="3041">
        <f t="shared" ref="JA362" si="2504">IX362/$IX$351-1</f>
        <v>3.7488060189653227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5">
        <f>MTSS!P74</f>
        <v>12316.178</v>
      </c>
      <c r="JI362" s="2836">
        <f t="shared" si="2384"/>
        <v>0.50901675828329207</v>
      </c>
      <c r="JJ362" s="2836">
        <f t="shared" si="2385"/>
        <v>0.25658292694373208</v>
      </c>
      <c r="JK362" s="2836">
        <f t="shared" si="2386"/>
        <v>3.843383880940987E-2</v>
      </c>
      <c r="JL362" s="2836">
        <f t="shared" si="2387"/>
        <v>3.2658183407222596E-2</v>
      </c>
      <c r="JM362" s="2836">
        <f t="shared" si="2388"/>
        <v>0.12981429790962748</v>
      </c>
      <c r="JN362" s="2836">
        <f t="shared" si="2401"/>
        <v>3.3493994646715888E-2</v>
      </c>
      <c r="JO362" s="3939">
        <f t="shared" si="2402"/>
        <v>1</v>
      </c>
      <c r="JP362" s="2261">
        <f t="shared" si="2389"/>
        <v>100.74613781678113</v>
      </c>
      <c r="JQ362" s="2261">
        <f t="shared" si="2390"/>
        <v>102.27471619852963</v>
      </c>
      <c r="JR362" s="2261">
        <f t="shared" si="2391"/>
        <v>106.25415267477149</v>
      </c>
      <c r="JS362" s="2261">
        <f t="shared" si="2392"/>
        <v>98.900650364523784</v>
      </c>
      <c r="JT362" s="2261">
        <f t="shared" si="2393"/>
        <v>110.54464194348645</v>
      </c>
      <c r="JU362" s="2261">
        <f t="shared" si="2403"/>
        <v>116.87817151017008</v>
      </c>
      <c r="JV362" s="3896">
        <f t="shared" si="2404"/>
        <v>102.94370784068498</v>
      </c>
      <c r="JW362" s="2830"/>
      <c r="JX362" s="2261"/>
      <c r="JY362" s="2261"/>
      <c r="JZ362" s="2261"/>
      <c r="KA362" s="2261"/>
      <c r="KB362" s="2261"/>
      <c r="KC362" s="2261"/>
      <c r="KD362" s="5220" t="e">
        <f>VLOOKUP(B362,Tabla.Desempleo,DESEMPLEO!$H$6,FALSE)*100</f>
        <v>#N/A</v>
      </c>
      <c r="KE362" s="5417"/>
      <c r="KF362" s="5417"/>
      <c r="KG362" s="5417"/>
      <c r="KH362" s="5442"/>
      <c r="KI362" s="2790"/>
      <c r="KJ362" s="2790"/>
      <c r="KK362" s="2790"/>
      <c r="KL362" s="2817"/>
      <c r="KM362" s="2790"/>
      <c r="KN362" s="2790"/>
      <c r="KO362" s="5196">
        <v>1412</v>
      </c>
      <c r="KP362" s="5458">
        <f t="shared" ref="KP362:KP393" si="2505">KO362*$CE$266/CE362</f>
        <v>186.50375470412908</v>
      </c>
      <c r="KQ362" s="5639">
        <f>UTDT!C195</f>
        <v>2.9666981437814326</v>
      </c>
      <c r="KR362" s="5177"/>
      <c r="KS362" s="4068"/>
      <c r="KT362" s="2970"/>
      <c r="KV362" s="3583"/>
      <c r="KW362" s="3584"/>
      <c r="KX362" s="3584"/>
      <c r="KY362" s="3584"/>
      <c r="KZ362" s="3584"/>
      <c r="LA362" s="3584">
        <v>0</v>
      </c>
      <c r="LB362" s="3584"/>
      <c r="LC362" s="3584"/>
      <c r="LD362" s="3585"/>
      <c r="LH362" s="2235">
        <f t="shared" si="1872"/>
        <v>42704</v>
      </c>
      <c r="LI362" s="2236">
        <f t="shared" si="1873"/>
        <v>0.43758767954893041</v>
      </c>
      <c r="LJ362" s="2236"/>
      <c r="LM362" s="2168"/>
      <c r="LN362" s="2168"/>
      <c r="LS362" s="4726">
        <f t="shared" si="1874"/>
        <v>17.384499999999999</v>
      </c>
      <c r="LT362" s="2168">
        <f t="shared" si="1875"/>
        <v>22.474121052744078</v>
      </c>
      <c r="LU362" s="2168">
        <f t="shared" si="1876"/>
        <v>30.368324884386737</v>
      </c>
      <c r="LV362" s="2168">
        <f t="shared" si="1877"/>
        <v>46.273250613162823</v>
      </c>
      <c r="LX362" s="2168"/>
    </row>
    <row r="363" spans="2:336" ht="13.15" thickBot="1">
      <c r="B363" s="2010">
        <v>43100</v>
      </c>
      <c r="C363" s="3351">
        <f>VLOOKUP(B363,Tabla.BCRA,BCRA!$X$1,TRUE)</f>
        <v>55055080.695848554</v>
      </c>
      <c r="D363" s="3351">
        <f>VLOOKUP(B363,Tabla.BCRA,BCRA!$Z$1,TRUE)</f>
        <v>42237286.488904983</v>
      </c>
      <c r="E363" s="3351">
        <f>VLOOKUP(B363,Tabla.BCRA,BCRA!$AH$1,TRUE)</f>
        <v>29885728.766072586</v>
      </c>
      <c r="F363" s="3352">
        <f t="shared" si="1561"/>
        <v>491659.54482321441</v>
      </c>
      <c r="G363" s="3352">
        <f t="shared" si="1502"/>
        <v>1857550.8048185855</v>
      </c>
      <c r="H363" s="3352">
        <f t="shared" si="1503"/>
        <v>3385214.6299168169</v>
      </c>
      <c r="I363" s="3353">
        <f>RESERVAS!F188*1000</f>
        <v>0</v>
      </c>
      <c r="J363" s="3354">
        <f>RESERVAS!G188*1000</f>
        <v>-28021.387640000008</v>
      </c>
      <c r="K363" s="3354">
        <f>RESERVAS!H188*1000</f>
        <v>1573123.3031899997</v>
      </c>
      <c r="L363" s="3354">
        <f>RESERVAS!I188*1000</f>
        <v>-1365799.9999999998</v>
      </c>
      <c r="M363" s="3355">
        <f>RESERVAS!J188*1000</f>
        <v>312340.12812666403</v>
      </c>
      <c r="N363" s="4490">
        <f t="shared" ref="N363" si="2506">N362+I363</f>
        <v>-87649.846360000083</v>
      </c>
      <c r="O363" s="4490">
        <f t="shared" ref="O363" si="2507">O362+J363</f>
        <v>-1735066.3190248727</v>
      </c>
      <c r="P363" s="4490">
        <f t="shared" ref="P363" si="2508">P362+K363</f>
        <v>18691837.792934481</v>
      </c>
      <c r="Q363" s="4490">
        <f t="shared" ref="Q363" si="2509">Q362+L363</f>
        <v>-2726278.3688705433</v>
      </c>
      <c r="R363" s="4482">
        <f t="shared" ref="R363" si="2510">R362+M363</f>
        <v>2140599.6371098361</v>
      </c>
      <c r="S363" s="3357">
        <f>VLOOKUP(B363,Tabla.BCRA,BCRA!$AL$1,TRUE)</f>
        <v>18.7742</v>
      </c>
      <c r="T363" s="3358">
        <f t="shared" si="1563"/>
        <v>7.4021795868798743E-2</v>
      </c>
      <c r="U363" s="3358">
        <f t="shared" ref="U363" si="2511">S363/S362-1</f>
        <v>7.9939026143978964E-2</v>
      </c>
      <c r="V363" s="3358">
        <f t="shared" si="1676"/>
        <v>0.15574565094651177</v>
      </c>
      <c r="W363" s="3358">
        <f t="shared" ref="W363" si="2512">S363/$S$351-1</f>
        <v>0.18447716748053655</v>
      </c>
      <c r="X363" s="3359">
        <f t="shared" si="2478"/>
        <v>19.28</v>
      </c>
      <c r="Y363" s="3358">
        <f t="shared" ref="Y363" si="2513">X363/X362-1</f>
        <v>7.3496659242761719E-2</v>
      </c>
      <c r="Z363" s="3358">
        <f t="shared" ref="Z363" si="2514">X363/$X$351-1</f>
        <v>0.14285714285714279</v>
      </c>
      <c r="AA363" s="3360">
        <f t="shared" si="1751"/>
        <v>2.6941227855248107E-2</v>
      </c>
      <c r="AB363" s="4150">
        <f t="shared" si="1508"/>
        <v>72.323633662022445</v>
      </c>
      <c r="AC363" s="4150">
        <f t="shared" si="1509"/>
        <v>51.173848480246825</v>
      </c>
      <c r="AD363" s="4150">
        <f t="shared" si="1510"/>
        <v>33.49802227799448</v>
      </c>
      <c r="AE363" s="4150">
        <f t="shared" si="1511"/>
        <v>23.702109941721169</v>
      </c>
      <c r="AF363" s="3361">
        <f>BM!AP71*1000</f>
        <v>0</v>
      </c>
      <c r="AG363" s="3362">
        <f>BM!AQ71*1000</f>
        <v>13000000</v>
      </c>
      <c r="AH363" s="3363">
        <f t="shared" si="1392"/>
        <v>13000000</v>
      </c>
      <c r="AI363" s="3364">
        <f>BM!AO71*1000</f>
        <v>16941545</v>
      </c>
      <c r="AJ363" s="3363">
        <f t="shared" si="1393"/>
        <v>29941545</v>
      </c>
      <c r="AK363" s="3365">
        <f t="shared" si="2328"/>
        <v>90000000</v>
      </c>
      <c r="AL363" s="3366">
        <f t="shared" si="2279"/>
        <v>60000000</v>
      </c>
      <c r="AM363" s="3363">
        <f t="shared" si="2280"/>
        <v>150000000</v>
      </c>
      <c r="AN363" s="3366">
        <f t="shared" si="2281"/>
        <v>271707999.19999999</v>
      </c>
      <c r="AO363" s="3363">
        <f t="shared" si="2282"/>
        <v>421707999.19999999</v>
      </c>
      <c r="AP363" s="3270"/>
      <c r="AQ363" s="3271"/>
      <c r="AR363" s="3271"/>
      <c r="AS363" s="3271"/>
      <c r="AT363" s="3272"/>
      <c r="AU363" s="4026"/>
      <c r="AV363" s="4001"/>
      <c r="AW363" s="3367">
        <v>12192278.663818359</v>
      </c>
      <c r="AX363" s="3351">
        <f>VLOOKUP(B363,Tabla.BCRA,BCRA!$H$1,TRUE)</f>
        <v>1001112808</v>
      </c>
      <c r="AY363" s="3368">
        <f t="shared" ref="AY363" si="2515">AX363/AX362-1</f>
        <v>0.13722439095847139</v>
      </c>
      <c r="AZ363" s="3368">
        <f t="shared" ref="AZ363" si="2516">AX363/AX351-1</f>
        <v>0.2183964607100557</v>
      </c>
      <c r="BA363" s="3368">
        <f t="shared" ref="BA363" si="2517">AX363/$AX$351-1</f>
        <v>0.2183964607100557</v>
      </c>
      <c r="BB363" s="3369">
        <f>BM!AN71*1000</f>
        <v>0</v>
      </c>
      <c r="BC363" s="3370">
        <f>SUM(BM!AO71:AR71)*1000</f>
        <v>29692189.716179933</v>
      </c>
      <c r="BD363" s="3370">
        <f>SUM(BM!AS71:AV71)*1000</f>
        <v>14084860.620449964</v>
      </c>
      <c r="BE363" s="3370">
        <f>BM!AW71*1000</f>
        <v>76344960</v>
      </c>
      <c r="BF363" s="3371">
        <f t="shared" ref="BF363" si="2518">(AX363-AX362)-SUM(BB363:BE363)</f>
        <v>678331.66337010264</v>
      </c>
      <c r="BG363" s="3372">
        <f t="shared" ref="BG363" si="2519">BG362+BB363</f>
        <v>-5452277.1499999985</v>
      </c>
      <c r="BH363" s="3372">
        <f t="shared" ref="BH363" si="2520">BH362+BC363</f>
        <v>414506102.87360293</v>
      </c>
      <c r="BI363" s="3372">
        <f t="shared" ref="BI363" si="2521">BI362+BD363</f>
        <v>-3181358.4770999514</v>
      </c>
      <c r="BJ363" s="3372">
        <f t="shared" ref="BJ363" si="2522">BJ362+BE363</f>
        <v>-225264692.23022002</v>
      </c>
      <c r="BK363" s="3371">
        <f t="shared" ref="BK363" si="2523">BK362+BF363</f>
        <v>-1159212.0162829924</v>
      </c>
      <c r="BL363" s="3483">
        <f>VLOOKUP(B363,Tabla.BCRA,BCRA!$M$1,TRUE)</f>
        <v>1160331691</v>
      </c>
      <c r="BM363" s="4136">
        <v>1221952</v>
      </c>
      <c r="BN363" s="3373">
        <f t="shared" si="1474"/>
        <v>1.2205937135508109</v>
      </c>
      <c r="BO363" s="3368">
        <f t="shared" si="1622"/>
        <v>0.13888725784879785</v>
      </c>
      <c r="BP363" s="3368">
        <f t="shared" si="1623"/>
        <v>0.19481301712893351</v>
      </c>
      <c r="BQ363" s="3374">
        <f t="shared" si="2236"/>
        <v>-0.11019392272072903</v>
      </c>
      <c r="BR363" s="4136">
        <v>1723906</v>
      </c>
      <c r="BS363" s="3373">
        <f t="shared" si="1475"/>
        <v>1.7219897560235788</v>
      </c>
      <c r="BT363" s="3368">
        <f t="shared" si="1625"/>
        <v>0.15631105926953914</v>
      </c>
      <c r="BU363" s="3368">
        <f t="shared" si="1626"/>
        <v>0.25532102362302189</v>
      </c>
      <c r="BV363" s="3374">
        <f t="shared" si="2237"/>
        <v>0.25532102362302189</v>
      </c>
      <c r="BW363" s="3375">
        <f t="shared" si="2490"/>
        <v>141.82900963860638</v>
      </c>
      <c r="BX363" s="3376">
        <v>1.7000000000000001E-2</v>
      </c>
      <c r="BY363" s="3377">
        <f>BW363/$BW$351-1</f>
        <v>0.21093141227884638</v>
      </c>
      <c r="BZ363" s="3377">
        <f t="shared" si="2372"/>
        <v>0.21093141227884638</v>
      </c>
      <c r="CA363" s="3378">
        <f t="shared" ref="CA363:CA377" si="2524">CA362*(1+CB363)</f>
        <v>426.65342924484594</v>
      </c>
      <c r="CB363" s="3379">
        <v>3.1E-2</v>
      </c>
      <c r="CC363" s="3380">
        <f t="shared" ref="CC363" si="2525">CA363/$CA$351-1</f>
        <v>0.24699967556842473</v>
      </c>
      <c r="CD363" s="3381">
        <f t="shared" ref="CD363" si="2526">CA363/CA351-1</f>
        <v>0.24699967556842473</v>
      </c>
      <c r="CE363" s="3378">
        <f t="shared" si="2428"/>
        <v>1213.3226575359074</v>
      </c>
      <c r="CF363" s="3379">
        <v>3.1E-2</v>
      </c>
      <c r="CG363" s="3380">
        <f t="shared" si="2238"/>
        <v>0.24587307544834935</v>
      </c>
      <c r="CH363" s="3380">
        <f t="shared" si="1633"/>
        <v>0.24587307544834935</v>
      </c>
      <c r="CI363" s="3382">
        <f t="shared" si="1936"/>
        <v>0.41039558788611696</v>
      </c>
      <c r="CJ363" s="4658">
        <f t="shared" si="1577"/>
        <v>3.1530115530400269</v>
      </c>
      <c r="CK363" s="4642" t="str">
        <f t="shared" si="1589"/>
        <v>3Y, 2M</v>
      </c>
      <c r="CL363" s="4658"/>
      <c r="CM363" s="4649">
        <f t="shared" si="1476"/>
        <v>1250.3546379289196</v>
      </c>
      <c r="CN363" s="3383">
        <f t="shared" si="1477"/>
        <v>1353.8351592256645</v>
      </c>
      <c r="CO363" s="3384">
        <f t="shared" si="1478"/>
        <v>1360.9000161917579</v>
      </c>
      <c r="CP363" s="3385">
        <v>16.9794736842105</v>
      </c>
      <c r="CQ363" s="3385">
        <v>11.624705882352901</v>
      </c>
      <c r="CR363" s="3385">
        <f>REM!T54</f>
        <v>8.2306666666666608</v>
      </c>
      <c r="CS363" s="3386"/>
      <c r="CT363" s="3387"/>
      <c r="CU363" s="3388">
        <f t="shared" si="2334"/>
        <v>0.17</v>
      </c>
      <c r="CV363" s="3389">
        <f t="shared" si="1634"/>
        <v>51834.225024248306</v>
      </c>
      <c r="CW363" s="3368" t="e">
        <f t="shared" si="1635"/>
        <v>#DIV/0!</v>
      </c>
      <c r="CX363" s="3390">
        <f t="shared" si="1636"/>
        <v>340212.88232055894</v>
      </c>
      <c r="CY363" s="4032" t="e">
        <f t="shared" si="1637"/>
        <v>#DIV/0!</v>
      </c>
      <c r="CZ363" s="3473">
        <f>DEPOSITOS!B187</f>
        <v>521132</v>
      </c>
      <c r="DA363" s="3362">
        <f>DEPOSITOS!C187</f>
        <v>501954</v>
      </c>
      <c r="DB363" s="3362">
        <f>DEPOSITOS!D187</f>
        <v>728247</v>
      </c>
      <c r="DC363" s="3362">
        <f>DEPOSITOS!E187</f>
        <v>3048</v>
      </c>
      <c r="DD363" s="3362">
        <f>DEPOSITOS!F187</f>
        <v>74875</v>
      </c>
      <c r="DE363" s="3362">
        <f>DEPOSITOS!G187</f>
        <v>0</v>
      </c>
      <c r="DF363" s="3391">
        <f>DEPOSITOS!H187</f>
        <v>1829256</v>
      </c>
      <c r="DG363" s="3362">
        <f>DEPOSITOS!I187</f>
        <v>0</v>
      </c>
      <c r="DH363" s="3903">
        <f>DEPOSITOS!J187</f>
        <v>1829256</v>
      </c>
      <c r="DI363" s="3364">
        <f>DEPOSITOS!K187</f>
        <v>317713</v>
      </c>
      <c r="DJ363" s="3364">
        <f>DEPOSITOS!L187</f>
        <v>475878</v>
      </c>
      <c r="DK363" s="3364">
        <f>DEPOSITOS!M187</f>
        <v>601541</v>
      </c>
      <c r="DL363" s="3364">
        <f>DEPOSITOS!N187</f>
        <v>2098</v>
      </c>
      <c r="DM363" s="3364">
        <f>DEPOSITOS!O187</f>
        <v>50551</v>
      </c>
      <c r="DN363" s="3364">
        <f>DEPOSITOS!P187</f>
        <v>0</v>
      </c>
      <c r="DO363" s="3391">
        <f>DEPOSITOS!Q187</f>
        <v>1447781</v>
      </c>
      <c r="DP363" s="3364">
        <f>DEPOSITOS!R187</f>
        <v>0</v>
      </c>
      <c r="DQ363" s="3907">
        <f>DEPOSITOS!S187</f>
        <v>1447781</v>
      </c>
      <c r="DR363" s="3392">
        <f t="shared" ref="DR363" si="2527">CZ363-DI363</f>
        <v>203419</v>
      </c>
      <c r="DS363" s="3383">
        <f t="shared" ref="DS363" si="2528">DA363-DJ363</f>
        <v>26076</v>
      </c>
      <c r="DT363" s="3383">
        <f t="shared" ref="DT363" si="2529">DB363-DK363</f>
        <v>126706</v>
      </c>
      <c r="DU363" s="3383">
        <f t="shared" ref="DU363" si="2530">DC363-DL363</f>
        <v>950</v>
      </c>
      <c r="DV363" s="3383">
        <f t="shared" ref="DV363" si="2531">DD363-DM363</f>
        <v>24324</v>
      </c>
      <c r="DW363" s="3383">
        <f t="shared" ref="DW363" si="2532">DE363-DN363</f>
        <v>0</v>
      </c>
      <c r="DX363" s="3383">
        <f t="shared" ref="DX363" si="2533">DF363-DO363</f>
        <v>381475</v>
      </c>
      <c r="DY363" s="3383">
        <f t="shared" ref="DY363" si="2534">DG363-DP363</f>
        <v>0</v>
      </c>
      <c r="DZ363" s="3907">
        <f t="shared" ref="DZ363" si="2535">DH363-DQ363</f>
        <v>381475</v>
      </c>
      <c r="EA363" s="3364">
        <f>DEPOSITOS!Z187</f>
        <v>30388</v>
      </c>
      <c r="EB363" s="3364">
        <f>DEPOSITOS!AA187</f>
        <v>26428</v>
      </c>
      <c r="EC363" s="3393">
        <f t="shared" ref="EC363" si="2536">EA363-EB363</f>
        <v>3960</v>
      </c>
      <c r="ED363" s="3362">
        <f>PRESTAMOS!B187</f>
        <v>119778</v>
      </c>
      <c r="EE363" s="3362">
        <f>PRESTAMOS!C187</f>
        <v>289107</v>
      </c>
      <c r="EF363" s="3362">
        <f>PRESTAMOS!D187</f>
        <v>129823</v>
      </c>
      <c r="EG363" s="3362">
        <f>PRESTAMOS!E187</f>
        <v>88513</v>
      </c>
      <c r="EH363" s="3362">
        <f>PRESTAMOS!F187</f>
        <v>351780</v>
      </c>
      <c r="EI363" s="3362">
        <f>PRESTAMOS!G187</f>
        <v>293120</v>
      </c>
      <c r="EJ363" s="3362">
        <f>PRESTAMOS!H187</f>
        <v>54605</v>
      </c>
      <c r="EK363" s="3394">
        <f>PRESTAMOS!I187</f>
        <v>1326726</v>
      </c>
      <c r="EL363" s="3362">
        <f>PRESTAMOS!J187</f>
        <v>314</v>
      </c>
      <c r="EM363" s="3362">
        <f>PRESTAMOS!K187</f>
        <v>11954</v>
      </c>
      <c r="EN363" s="3362">
        <f>PRESTAMOS!L187</f>
        <v>211</v>
      </c>
      <c r="EO363" s="3362">
        <f>PRESTAMOS!M187</f>
        <v>268</v>
      </c>
      <c r="EP363" s="3362">
        <f>PRESTAMOS!N187</f>
        <v>0</v>
      </c>
      <c r="EQ363" s="3362">
        <f>PRESTAMOS!O187</f>
        <v>519</v>
      </c>
      <c r="ER363" s="3362">
        <f>PRESTAMOS!P187</f>
        <v>1537</v>
      </c>
      <c r="ES363" s="3395">
        <f>PRESTAMOS!Q187</f>
        <v>14803</v>
      </c>
      <c r="ET363" s="3396">
        <f t="shared" si="1439"/>
        <v>22.34173881689863</v>
      </c>
      <c r="EU363" s="3396">
        <f t="shared" si="1440"/>
        <v>22.16</v>
      </c>
      <c r="EV363" s="3396">
        <f t="shared" si="1441"/>
        <v>0</v>
      </c>
      <c r="EW363" s="3397">
        <f t="shared" si="1442"/>
        <v>23.1</v>
      </c>
      <c r="EX363" s="3396">
        <f t="shared" si="1443"/>
        <v>0.49768476119482458</v>
      </c>
      <c r="EY363" s="3398">
        <f t="shared" si="1444"/>
        <v>0.48</v>
      </c>
      <c r="EZ363" s="3399">
        <f t="shared" si="1445"/>
        <v>0.7</v>
      </c>
      <c r="FA363" s="3400">
        <f t="shared" si="1446"/>
        <v>23.125</v>
      </c>
      <c r="FB363" s="3396">
        <f t="shared" si="1447"/>
        <v>23.5</v>
      </c>
      <c r="FC363" s="4049">
        <f t="shared" si="1448"/>
        <v>23.6875</v>
      </c>
      <c r="FD363" s="3468">
        <v>100845.7</v>
      </c>
      <c r="FE363" s="3351">
        <v>64872.2</v>
      </c>
      <c r="FF363" s="3351">
        <v>6738.4</v>
      </c>
      <c r="FG363" s="3351">
        <v>14445.3</v>
      </c>
      <c r="FH363" s="3351">
        <v>465.1</v>
      </c>
      <c r="FI363" s="3383">
        <f t="shared" si="1479"/>
        <v>3138.1000000000349</v>
      </c>
      <c r="FJ363" s="3401">
        <v>190504.80000000002</v>
      </c>
      <c r="FK363" s="3351">
        <v>49896.3</v>
      </c>
      <c r="FL363" s="3351">
        <v>125153.8</v>
      </c>
      <c r="FM363" s="3351">
        <v>113072.6</v>
      </c>
      <c r="FN363" s="3351">
        <v>5142.3999999999996</v>
      </c>
      <c r="FO363" s="3351">
        <v>16735.599999999999</v>
      </c>
      <c r="FP363" s="3366">
        <f t="shared" si="1480"/>
        <v>110.70000000001164</v>
      </c>
      <c r="FQ363" s="3495">
        <v>310111.40000000002</v>
      </c>
      <c r="FR363" s="3911">
        <f t="shared" si="1523"/>
        <v>-119606.6</v>
      </c>
      <c r="FS363" s="3351">
        <v>30501.1</v>
      </c>
      <c r="FT363" s="3402"/>
      <c r="FU363" s="3911">
        <f t="shared" si="1524"/>
        <v>-150107.70000000001</v>
      </c>
      <c r="FV363" s="3403">
        <v>9942</v>
      </c>
      <c r="FW363" s="3911">
        <f t="shared" si="1525"/>
        <v>-160049.70000000001</v>
      </c>
      <c r="FX363" s="3477">
        <f t="shared" si="2335"/>
        <v>1117612.8</v>
      </c>
      <c r="FY363" s="3366">
        <f t="shared" si="2292"/>
        <v>727253.7</v>
      </c>
      <c r="FZ363" s="3366">
        <f t="shared" si="2293"/>
        <v>61200.700000000004</v>
      </c>
      <c r="GA363" s="3366">
        <f t="shared" si="2294"/>
        <v>71109.8</v>
      </c>
      <c r="GB363" s="3366">
        <f t="shared" si="2295"/>
        <v>2769.7</v>
      </c>
      <c r="GC363" s="3366">
        <f t="shared" si="2296"/>
        <v>18135.79999999993</v>
      </c>
      <c r="GD363" s="3404">
        <f t="shared" si="2297"/>
        <v>1998082.5</v>
      </c>
      <c r="GE363" s="3366">
        <f t="shared" si="2298"/>
        <v>437722.60000000003</v>
      </c>
      <c r="GF363" s="3366">
        <f t="shared" si="2299"/>
        <v>1022541</v>
      </c>
      <c r="GG363" s="3366">
        <f t="shared" si="2300"/>
        <v>682518.70000000007</v>
      </c>
      <c r="GH363" s="3366">
        <f t="shared" si="2301"/>
        <v>46641</v>
      </c>
      <c r="GI363" s="3366">
        <f t="shared" si="2302"/>
        <v>207933.99999999997</v>
      </c>
      <c r="GJ363" s="3366">
        <f t="shared" si="2303"/>
        <v>4847.3999999999651</v>
      </c>
      <c r="GK363" s="3476">
        <f t="shared" si="2304"/>
        <v>2402204.6999999997</v>
      </c>
      <c r="GL363" s="3911">
        <f t="shared" si="2305"/>
        <v>-404122.20000000007</v>
      </c>
      <c r="GM363" s="3366">
        <f t="shared" si="2306"/>
        <v>224927.4</v>
      </c>
      <c r="GN363" s="3405"/>
      <c r="GO363" s="3911">
        <f t="shared" si="2307"/>
        <v>-629049.60000000009</v>
      </c>
      <c r="GP363" s="3366">
        <f t="shared" si="2308"/>
        <v>82346.8</v>
      </c>
      <c r="GQ363" s="4060">
        <f t="shared" si="2309"/>
        <v>-711396.40000000014</v>
      </c>
      <c r="GR363" s="3468">
        <f>'REC TRIB'!B257</f>
        <v>53060.635787619991</v>
      </c>
      <c r="GS363" s="3351">
        <f>'REC TRIB'!E257</f>
        <v>71938.270801270002</v>
      </c>
      <c r="GT363" s="3351">
        <f>'REC TRIB'!U257</f>
        <v>17641.560620110002</v>
      </c>
      <c r="GU363" s="3383">
        <f t="shared" si="1544"/>
        <v>4075.8414970200101</v>
      </c>
      <c r="GV363" s="3406">
        <f>'REC TRIB'!B257+'REC TRIB'!E257-'REC TRIB'!I257+SUM('REC TRIB'!J257:M257)+'REC TRIB'!P257+'REC TRIB'!T257+'REC TRIB'!W257</f>
        <v>146716.30870602001</v>
      </c>
      <c r="GW363" s="3407">
        <f>'REC TRIB'!X257</f>
        <v>24523.371576049998</v>
      </c>
      <c r="GX363" s="3351">
        <f>'REC TRIB'!Y257</f>
        <v>35018.022162169997</v>
      </c>
      <c r="GY363" s="3383">
        <f t="shared" si="1545"/>
        <v>1633.5296987699985</v>
      </c>
      <c r="GZ363" s="3401">
        <f>'REC TRIB'!AD257</f>
        <v>61174.923436989993</v>
      </c>
      <c r="HA363" s="3351">
        <f>'REC TRIB'!O257</f>
        <v>5989.5089747300008</v>
      </c>
      <c r="HB363" s="3351">
        <f>'REC TRIB'!N257</f>
        <v>3716.1581921800002</v>
      </c>
      <c r="HC363" s="3383">
        <f t="shared" si="1546"/>
        <v>0</v>
      </c>
      <c r="HD363" s="3495">
        <f>'REC TRIB'!N257+'REC TRIB'!O257</f>
        <v>9705.6671669100015</v>
      </c>
      <c r="HE363" s="3917">
        <f>'REC TRIB'!AE257</f>
        <v>235238.45993002999</v>
      </c>
      <c r="HF363" s="3468">
        <f t="shared" si="2336"/>
        <v>555022.97254212003</v>
      </c>
      <c r="HG363" s="3351">
        <f t="shared" si="2337"/>
        <v>765336.28687105002</v>
      </c>
      <c r="HH363" s="3351">
        <f t="shared" si="2338"/>
        <v>172838.48224308999</v>
      </c>
      <c r="HI363" s="3383">
        <f t="shared" si="2339"/>
        <v>71639.747704120004</v>
      </c>
      <c r="HJ363" s="3406">
        <f t="shared" si="2340"/>
        <v>1564837.48936038</v>
      </c>
      <c r="HK363" s="3407">
        <f t="shared" si="2341"/>
        <v>279185.78335137997</v>
      </c>
      <c r="HL363" s="3351">
        <f t="shared" si="2342"/>
        <v>407736.65539990988</v>
      </c>
      <c r="HM363" s="3383">
        <f t="shared" si="2343"/>
        <v>17254.114224249992</v>
      </c>
      <c r="HN363" s="3401">
        <f t="shared" si="2344"/>
        <v>704176.55297554005</v>
      </c>
      <c r="HO363" s="3351">
        <f t="shared" si="2345"/>
        <v>70635.234143240014</v>
      </c>
      <c r="HP363" s="3351">
        <f t="shared" si="2346"/>
        <v>66121.399115819993</v>
      </c>
      <c r="HQ363" s="3383">
        <f t="shared" si="2347"/>
        <v>0</v>
      </c>
      <c r="HR363" s="3495">
        <f t="shared" si="2348"/>
        <v>136756.63325905998</v>
      </c>
      <c r="HS363" s="3917">
        <f t="shared" si="2349"/>
        <v>2578609.1578380703</v>
      </c>
      <c r="HT363" s="3496">
        <f t="shared" si="2350"/>
        <v>0.25063786253585962</v>
      </c>
      <c r="HU363" s="3408">
        <f t="shared" si="2351"/>
        <v>0.31756138696041192</v>
      </c>
      <c r="HV363" s="3408">
        <f t="shared" si="2352"/>
        <v>0.35636785510095192</v>
      </c>
      <c r="HW363" s="3368">
        <f t="shared" si="2353"/>
        <v>-0.9578325994804181</v>
      </c>
      <c r="HX363" s="3409">
        <f>GV363/GV351-1</f>
        <v>-0.29016760370320349</v>
      </c>
      <c r="HY363" s="3410">
        <f t="shared" si="2355"/>
        <v>0.29448718183190103</v>
      </c>
      <c r="HZ363" s="3408">
        <f t="shared" si="2356"/>
        <v>0.28227430423338928</v>
      </c>
      <c r="IA363" s="3368">
        <f t="shared" si="2357"/>
        <v>2.1834119417157365</v>
      </c>
      <c r="IB363" s="3411">
        <f t="shared" si="2358"/>
        <v>0.30808127750172698</v>
      </c>
      <c r="IC363" s="3408">
        <f t="shared" si="2359"/>
        <v>0.15833823618306542</v>
      </c>
      <c r="ID363" s="3408">
        <f t="shared" si="2360"/>
        <v>-4.8731461740440074E-2</v>
      </c>
      <c r="IE363" s="3368" t="e">
        <f t="shared" si="2361"/>
        <v>#DIV/0!</v>
      </c>
      <c r="IF363" s="3497">
        <f t="shared" si="2362"/>
        <v>6.9223275520991168E-2</v>
      </c>
      <c r="IG363" s="3927">
        <f t="shared" si="2363"/>
        <v>-0.14627057453854042</v>
      </c>
      <c r="IH363" s="3501">
        <f t="shared" si="1590"/>
        <v>5.2223841581064266E-2</v>
      </c>
      <c r="II363" s="3416">
        <f t="shared" si="1591"/>
        <v>7.0803766335905405E-2</v>
      </c>
      <c r="IJ363" s="3416">
        <f t="shared" si="1592"/>
        <v>1.7363343906299837E-2</v>
      </c>
      <c r="IK363" s="3416">
        <f t="shared" si="1593"/>
        <v>4.0115633273200245E-3</v>
      </c>
      <c r="IL363" s="4331">
        <f t="shared" si="1594"/>
        <v>0.14440251515058952</v>
      </c>
      <c r="IM363" s="3415">
        <f t="shared" si="1595"/>
        <v>2.4136625074515618E-2</v>
      </c>
      <c r="IN363" s="3416">
        <f t="shared" si="1596"/>
        <v>3.4465769486803813E-2</v>
      </c>
      <c r="IO363" s="3416">
        <f t="shared" si="1597"/>
        <v>1.6077680740198032E-3</v>
      </c>
      <c r="IP363" s="4321">
        <f t="shared" si="1598"/>
        <v>6.021016263533923E-2</v>
      </c>
      <c r="IQ363" s="3416">
        <f t="shared" si="1599"/>
        <v>5.8950512597823598E-3</v>
      </c>
      <c r="IR363" s="3416">
        <f t="shared" si="1600"/>
        <v>3.6575524178672401E-3</v>
      </c>
      <c r="IS363" s="3416">
        <f t="shared" si="1601"/>
        <v>0</v>
      </c>
      <c r="IT363" s="4331">
        <f t="shared" si="1602"/>
        <v>9.5526036776496012E-3</v>
      </c>
      <c r="IU363" s="3412">
        <v>129.65275626587174</v>
      </c>
      <c r="IV363" s="3413">
        <v>188.40551655486297</v>
      </c>
      <c r="IW363" s="3934">
        <f>SUM(IU363:IV363)</f>
        <v>318.05827282073471</v>
      </c>
      <c r="IX363" s="3414">
        <f>EMAE!N301</f>
        <v>103.93481927165031</v>
      </c>
      <c r="IY363" s="3368">
        <f>EMAE!O301%</f>
        <v>-1.0000000000000009E-3</v>
      </c>
      <c r="IZ363" s="3368">
        <f t="shared" ref="IZ363" si="2537">IX363/IX351-1</f>
        <v>3.6450572129463454E-2</v>
      </c>
      <c r="JA363" s="4823">
        <f t="shared" ref="JA363" si="2538">IX363/$IX$351-1</f>
        <v>3.6450572129463454E-2</v>
      </c>
      <c r="JB363" s="3500">
        <f>MTSS!J75</f>
        <v>6280.8779999999997</v>
      </c>
      <c r="JC363" s="3414">
        <f>MTSS!K75</f>
        <v>3164.402</v>
      </c>
      <c r="JD363" s="3414">
        <f>MTSS!L75</f>
        <v>474.928</v>
      </c>
      <c r="JE363" s="3414">
        <f>MTSS!M75</f>
        <v>402.15899999999999</v>
      </c>
      <c r="JF363" s="3414">
        <f>MTSS!N75</f>
        <v>1593.8969999999999</v>
      </c>
      <c r="JG363" s="3414">
        <f>MTSS!O75</f>
        <v>419.267</v>
      </c>
      <c r="JH363" s="3938">
        <f>MTSS!P75</f>
        <v>12335.530999999999</v>
      </c>
      <c r="JI363" s="3503">
        <f t="shared" si="2384"/>
        <v>0.50916964985131163</v>
      </c>
      <c r="JJ363" s="3418">
        <f t="shared" si="2385"/>
        <v>0.25652742472131929</v>
      </c>
      <c r="JK363" s="3418">
        <f t="shared" si="2386"/>
        <v>3.8500815246623757E-2</v>
      </c>
      <c r="JL363" s="3418">
        <f t="shared" si="2387"/>
        <v>3.2601677220056441E-2</v>
      </c>
      <c r="JM363" s="3418">
        <f t="shared" si="2388"/>
        <v>0.12921186773394677</v>
      </c>
      <c r="JN363" s="3418">
        <f t="shared" si="2401"/>
        <v>3.3988565226742165E-2</v>
      </c>
      <c r="JO363" s="3942">
        <f t="shared" si="2402"/>
        <v>1</v>
      </c>
      <c r="JP363" s="3417">
        <f t="shared" si="2389"/>
        <v>100.93475335749964</v>
      </c>
      <c r="JQ363" s="3417">
        <f t="shared" si="2390"/>
        <v>102.41326724136816</v>
      </c>
      <c r="JR363" s="3417">
        <f t="shared" si="2391"/>
        <v>106.60656885808177</v>
      </c>
      <c r="JS363" s="3417">
        <f t="shared" si="2392"/>
        <v>98.884667871500753</v>
      </c>
      <c r="JT363" s="3417">
        <f t="shared" si="2393"/>
        <v>110.20453458046279</v>
      </c>
      <c r="JU363" s="3417">
        <f t="shared" si="2403"/>
        <v>118.79035662578235</v>
      </c>
      <c r="JV363" s="3899">
        <f t="shared" si="2404"/>
        <v>103.10546821617163</v>
      </c>
      <c r="JW363" s="3419"/>
      <c r="JX363" s="3420"/>
      <c r="JY363" s="3420"/>
      <c r="JZ363" s="3420"/>
      <c r="KA363" s="3420"/>
      <c r="KB363" s="3420"/>
      <c r="KC363" s="3420"/>
      <c r="KD363" s="5223">
        <f>VLOOKUP(B363,Tabla.Desempleo,DESEMPLEO!$H$6,FALSE)*100</f>
        <v>7.2000000000000011</v>
      </c>
      <c r="KE363" s="5420">
        <v>3.9</v>
      </c>
      <c r="KF363" s="5420">
        <v>5.5</v>
      </c>
      <c r="KG363" s="5420">
        <v>17.399999999999999</v>
      </c>
      <c r="KH363" s="5445">
        <v>25.5</v>
      </c>
      <c r="KI363" s="3421"/>
      <c r="KJ363" s="3421"/>
      <c r="KK363" s="3421"/>
      <c r="KL363" s="3423"/>
      <c r="KM363" s="3421"/>
      <c r="KN363" s="3421">
        <v>28.2</v>
      </c>
      <c r="KO363" s="5199">
        <v>1412</v>
      </c>
      <c r="KP363" s="5461">
        <f t="shared" si="2505"/>
        <v>180.89597934445109</v>
      </c>
      <c r="KQ363" s="5642">
        <f>UTDT!C196</f>
        <v>2.3634553690012252</v>
      </c>
      <c r="KR363" s="5618"/>
      <c r="KS363" s="4071"/>
      <c r="KT363" s="3424"/>
      <c r="KV363" s="3589"/>
      <c r="KW363" s="3590"/>
      <c r="KX363" s="3590"/>
      <c r="KY363" s="3590"/>
      <c r="KZ363" s="3590"/>
      <c r="LA363" s="3590">
        <v>0</v>
      </c>
      <c r="LB363" s="3590"/>
      <c r="LC363" s="3590"/>
      <c r="LD363" s="3591"/>
      <c r="LH363" s="2235">
        <f t="shared" si="1872"/>
        <v>42735</v>
      </c>
      <c r="LI363" s="2236">
        <f t="shared" si="1873"/>
        <v>0.40711857651417471</v>
      </c>
      <c r="LJ363" s="2236"/>
      <c r="LM363" s="2828">
        <v>18272</v>
      </c>
      <c r="LN363" s="2168">
        <f>IX363/LH363*10000</f>
        <v>24.320772030338201</v>
      </c>
      <c r="LO363" s="2409"/>
      <c r="LP363" s="2409">
        <f>LI363/LI333-1</f>
        <v>1.7265801401604053E-2</v>
      </c>
      <c r="LS363" s="4726">
        <f t="shared" si="1874"/>
        <v>18.7742</v>
      </c>
      <c r="LT363" s="2168">
        <f t="shared" si="1875"/>
        <v>21.075833080878496</v>
      </c>
      <c r="LU363" s="2168">
        <f t="shared" si="1876"/>
        <v>27.471738538525656</v>
      </c>
      <c r="LV363" s="2168">
        <f t="shared" si="1877"/>
        <v>38.825611384027972</v>
      </c>
      <c r="LX363" s="2168"/>
    </row>
    <row r="364" spans="2:336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61"/>
        <v>6968762.9881611168</v>
      </c>
      <c r="G364" s="1900">
        <f t="shared" si="1502"/>
        <v>3693230.8498559892</v>
      </c>
      <c r="H364" s="1900">
        <f t="shared" si="1503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39">J364</f>
        <v>-115473.52548000001</v>
      </c>
      <c r="P364" s="306">
        <f t="shared" ref="P364" si="2540">K364</f>
        <v>2878719.0652799984</v>
      </c>
      <c r="Q364" s="306">
        <f t="shared" ref="Q364" si="2541">L364</f>
        <v>3275691.6595864566</v>
      </c>
      <c r="R364" s="4483">
        <f t="shared" ref="R364" si="2542">M364</f>
        <v>929843.27681869513</v>
      </c>
      <c r="S364" s="1903">
        <f>VLOOKUP(B364,Tabla.BCRA,BCRA!$AL$1,TRUE)</f>
        <v>19.6525</v>
      </c>
      <c r="T364" s="1899">
        <f t="shared" si="1563"/>
        <v>4.4691515074417987E-2</v>
      </c>
      <c r="U364" s="1899">
        <f t="shared" ref="U364" si="2543">S364/S363-1</f>
        <v>4.6782286329111189E-2</v>
      </c>
      <c r="V364" s="1899">
        <f>(S364-$S$363)/S364</f>
        <v>4.4691515074417987E-2</v>
      </c>
      <c r="W364" s="1899">
        <f t="shared" ref="W364:W369" si="2544">S364/$S$363-1</f>
        <v>4.6782286329111189E-2</v>
      </c>
      <c r="X364" s="2426">
        <f t="shared" si="2478"/>
        <v>19.95</v>
      </c>
      <c r="Y364" s="1899">
        <f t="shared" ref="Y364" si="2545">X364/X363-1</f>
        <v>3.4751037344398217E-2</v>
      </c>
      <c r="Z364" s="1899">
        <f t="shared" ref="Z364:Z369" si="2546">X364/$X$363-1</f>
        <v>3.4751037344398217E-2</v>
      </c>
      <c r="AA364" s="3343">
        <f t="shared" ref="AA364:AA376" si="2547">X364/S364-1</f>
        <v>1.5138023152270641E-2</v>
      </c>
      <c r="AB364" s="4143">
        <f t="shared" si="1508"/>
        <v>66.381629511757637</v>
      </c>
      <c r="AC364" s="4143">
        <f t="shared" si="1509"/>
        <v>49.238038629695687</v>
      </c>
      <c r="AD364" s="4143">
        <f t="shared" si="1510"/>
        <v>28.357175013856864</v>
      </c>
      <c r="AE364" s="4143">
        <f t="shared" si="1511"/>
        <v>21.03370599713914</v>
      </c>
      <c r="AF364" s="3074">
        <f>BM!AP72*1000</f>
        <v>23300000</v>
      </c>
      <c r="AG364" s="1905">
        <f>BM!AQ72*1000</f>
        <v>0</v>
      </c>
      <c r="AH364" s="2350">
        <f t="shared" si="1392"/>
        <v>23300000</v>
      </c>
      <c r="AI364" s="2347">
        <f>BM!AO72*1000</f>
        <v>57626250</v>
      </c>
      <c r="AJ364" s="2350">
        <f t="shared" si="1393"/>
        <v>80926250</v>
      </c>
      <c r="AK364" s="2854">
        <f>AF364</f>
        <v>23300000</v>
      </c>
      <c r="AL364" s="2584">
        <f t="shared" ref="AL364" si="2548">AG364</f>
        <v>0</v>
      </c>
      <c r="AM364" s="2350">
        <f t="shared" ref="AM364" si="2549">AH364</f>
        <v>23300000</v>
      </c>
      <c r="AN364" s="2584">
        <f t="shared" ref="AN364" si="2550">AI364</f>
        <v>57626250</v>
      </c>
      <c r="AO364" s="2350">
        <f t="shared" ref="AO364" si="2551">AJ364</f>
        <v>80926250</v>
      </c>
      <c r="AP364" s="2211"/>
      <c r="AQ364" s="2212"/>
      <c r="AR364" s="2212"/>
      <c r="AS364" s="2212"/>
      <c r="AT364" s="2213"/>
      <c r="AU364" s="4023"/>
      <c r="AV364" s="4002"/>
      <c r="AW364" s="3107">
        <v>12526657.371337891</v>
      </c>
      <c r="AX364" s="1898">
        <f>VLOOKUP(B364,Tabla.BCRA,BCRA!$H$1,TRUE)</f>
        <v>966088998</v>
      </c>
      <c r="AY364" s="1909">
        <f t="shared" ref="AY364" si="2552">AX364/AX363-1</f>
        <v>-3.4984878547273612E-2</v>
      </c>
      <c r="AZ364" s="1909">
        <f t="shared" ref="AZ364" si="2553">AX364/AX352-1</f>
        <v>0.16693551201398193</v>
      </c>
      <c r="BA364" s="1909">
        <f t="shared" ref="BA364:BA369" si="2554">AX364/$AX$363-1</f>
        <v>-3.4984878547273612E-2</v>
      </c>
      <c r="BB364" s="3344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55">(AX364-AX363)-SUM(BB364:BE364)</f>
        <v>68504911.051089823</v>
      </c>
      <c r="BG364" s="2598">
        <f>BB364</f>
        <v>0</v>
      </c>
      <c r="BH364" s="2598">
        <f t="shared" ref="BH364" si="2556">BC364</f>
        <v>79543628.434460148</v>
      </c>
      <c r="BI364" s="2598">
        <f t="shared" ref="BI364" si="2557">BD364</f>
        <v>-86812769.485549986</v>
      </c>
      <c r="BJ364" s="2598">
        <f t="shared" ref="BJ364" si="2558">BE364</f>
        <v>-96259579.999999985</v>
      </c>
      <c r="BK364" s="2599">
        <f t="shared" ref="BK364" si="2559">BF364</f>
        <v>68504911.051089823</v>
      </c>
      <c r="BL364" s="4141">
        <f>VLOOKUP(B364,Tabla.BCRA,BCRA!$M$1,TRUE)</f>
        <v>1295439589.0078201</v>
      </c>
      <c r="BM364" s="4129">
        <v>1167554</v>
      </c>
      <c r="BN364" s="2822">
        <f t="shared" si="1474"/>
        <v>1.208536690115583</v>
      </c>
      <c r="BO364" s="278">
        <f t="shared" si="1622"/>
        <v>-4.4517296915099758E-2</v>
      </c>
      <c r="BP364" s="278">
        <f t="shared" si="1623"/>
        <v>0.20677291289621413</v>
      </c>
      <c r="BQ364" s="4108">
        <f t="shared" ref="BQ364:BQ375" si="2560">BM364/$BR$363-1</f>
        <v>-0.32272757331316204</v>
      </c>
      <c r="BR364" s="4735">
        <f>DEPOSITOS!AC188</f>
        <v>1642608</v>
      </c>
      <c r="BS364" s="2822">
        <f t="shared" si="1475"/>
        <v>1.7002657140289676</v>
      </c>
      <c r="BT364" s="278">
        <f t="shared" si="1625"/>
        <v>-4.7159183853412001E-2</v>
      </c>
      <c r="BU364" s="278">
        <f t="shared" si="1626"/>
        <v>0.2638897545098855</v>
      </c>
      <c r="BV364" s="4108">
        <f t="shared" ref="BV364:BV371" si="2561">BR364/$BR$363-1</f>
        <v>-4.7159183853412001E-2</v>
      </c>
      <c r="BW364" s="2175">
        <f t="shared" si="2490"/>
        <v>143.95644478318547</v>
      </c>
      <c r="BX364" s="2176">
        <v>1.4999999999999999E-2</v>
      </c>
      <c r="BY364" s="1918">
        <f t="shared" ref="BY364:BY369" si="2562">BW364/$BW$363-1</f>
        <v>1.4999999999999902E-2</v>
      </c>
      <c r="BZ364" s="1919">
        <f t="shared" ref="BZ364" si="2563">BW364/BW352-1</f>
        <v>0.21285718315628244</v>
      </c>
      <c r="CA364" s="2414">
        <f t="shared" si="2524"/>
        <v>434.33319097125315</v>
      </c>
      <c r="CB364" s="2415">
        <v>1.7999999999999999E-2</v>
      </c>
      <c r="CC364" s="2416">
        <f t="shared" ref="CC364:CC369" si="2564">CA364/$CA$363-1</f>
        <v>1.8000000000000016E-2</v>
      </c>
      <c r="CD364" s="2417">
        <f t="shared" ref="CD364" si="2565">CA364/CA352-1</f>
        <v>0.25315465915958191</v>
      </c>
      <c r="CE364" s="2414">
        <f>CE363*(1+CB364)</f>
        <v>1235.1624653715537</v>
      </c>
      <c r="CF364" s="2636"/>
      <c r="CG364" s="2416">
        <f t="shared" ref="CG364:CG375" si="2566">CE364/$CE$363-1</f>
        <v>1.8000000000000016E-2</v>
      </c>
      <c r="CH364" s="2416">
        <f t="shared" si="1633"/>
        <v>0.24955545892258102</v>
      </c>
      <c r="CI364" s="3345">
        <f t="shared" si="1936"/>
        <v>0.41039558788611696</v>
      </c>
      <c r="CJ364" s="4650">
        <f t="shared" si="1577"/>
        <v>3.1112431148366326</v>
      </c>
      <c r="CK364" s="4639" t="str">
        <f t="shared" si="1589"/>
        <v>3Y, 1M</v>
      </c>
      <c r="CL364" s="4650"/>
      <c r="CM364" s="2358">
        <f t="shared" si="1476"/>
        <v>1206.6111327799561</v>
      </c>
      <c r="CN364" s="1906">
        <f t="shared" si="1477"/>
        <v>1289.9893980445283</v>
      </c>
      <c r="CO364" s="2370">
        <f t="shared" si="1478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2"/>
      <c r="CT364" s="3346">
        <v>0.28999999999999998</v>
      </c>
      <c r="CU364" s="3347">
        <v>0.32</v>
      </c>
      <c r="CV364" s="2570"/>
      <c r="CW364" s="1909"/>
      <c r="CX364" s="2358"/>
      <c r="CY364" s="4033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6">
        <f>DEPOSITOS!H188</f>
        <v>1901097</v>
      </c>
      <c r="DG364" s="1905">
        <f>DEPOSITOS!I188</f>
        <v>0</v>
      </c>
      <c r="DH364" s="3900">
        <f>DEPOSITOS!J188</f>
        <v>1901097</v>
      </c>
      <c r="DI364" s="2347">
        <f>DEPOSITOS!K188</f>
        <v>313092</v>
      </c>
      <c r="DJ364" s="2347">
        <f>DEPOSITOS!L188</f>
        <v>431694</v>
      </c>
      <c r="DK364" s="2347">
        <f>DEPOSITOS!M188</f>
        <v>636143.69900000002</v>
      </c>
      <c r="DL364" s="2347">
        <f>DEPOSITOS!N188</f>
        <v>6453.3010000000004</v>
      </c>
      <c r="DM364" s="2347">
        <f>DEPOSITOS!O188</f>
        <v>49778</v>
      </c>
      <c r="DN364" s="2347">
        <f>DEPOSITOS!P188</f>
        <v>0</v>
      </c>
      <c r="DO364" s="2336">
        <f>DEPOSITOS!Q188</f>
        <v>1437161</v>
      </c>
      <c r="DP364" s="2347">
        <f>DEPOSITOS!R188</f>
        <v>0</v>
      </c>
      <c r="DQ364" s="3904">
        <f>DEPOSITOS!S188</f>
        <v>1437161</v>
      </c>
      <c r="DR364" s="1922">
        <f t="shared" ref="DR364:DR366" si="2567">CZ364-DI364</f>
        <v>178521</v>
      </c>
      <c r="DS364" s="1906">
        <f t="shared" ref="DS364:DS366" si="2568">DA364-DJ364</f>
        <v>43360</v>
      </c>
      <c r="DT364" s="1906">
        <f t="shared" ref="DT364:DT366" si="2569">DB364-DK364</f>
        <v>218224</v>
      </c>
      <c r="DU364" s="1906">
        <f t="shared" ref="DU364:DU366" si="2570">DC364-DL364</f>
        <v>1065</v>
      </c>
      <c r="DV364" s="1906">
        <f t="shared" ref="DV364:DV366" si="2571">DD364-DM364</f>
        <v>22766</v>
      </c>
      <c r="DW364" s="1906">
        <f t="shared" ref="DW364:DW366" si="2572">DE364-DN364</f>
        <v>0</v>
      </c>
      <c r="DX364" s="1906">
        <f t="shared" ref="DX364:DX366" si="2573">DF364-DO364</f>
        <v>463936</v>
      </c>
      <c r="DY364" s="1906">
        <f t="shared" ref="DY364:DY366" si="2574">DG364-DP364</f>
        <v>0</v>
      </c>
      <c r="DZ364" s="3904">
        <f t="shared" ref="DZ364:DZ366" si="2575">DH364-DQ364</f>
        <v>463936</v>
      </c>
      <c r="EA364" s="2347">
        <f>DEPOSITOS!Z188</f>
        <v>33352</v>
      </c>
      <c r="EB364" s="2347">
        <f>DEPOSITOS!AA188</f>
        <v>25389</v>
      </c>
      <c r="EC364" s="3119">
        <f t="shared" ref="EC364:EC366" si="2576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48">
        <f>PRESTAMOS!Q188</f>
        <v>15832</v>
      </c>
      <c r="ET364" s="1914">
        <f t="shared" si="1439"/>
        <v>21.714529878187907</v>
      </c>
      <c r="EU364" s="1914">
        <f t="shared" si="1440"/>
        <v>20.93</v>
      </c>
      <c r="EV364" s="1914">
        <f t="shared" si="1441"/>
        <v>0</v>
      </c>
      <c r="EW364" s="2148">
        <f t="shared" si="1442"/>
        <v>22.26</v>
      </c>
      <c r="EX364" s="1914">
        <f t="shared" si="1443"/>
        <v>0.53440245133170494</v>
      </c>
      <c r="EY364" s="2149">
        <f t="shared" si="1444"/>
        <v>0.46</v>
      </c>
      <c r="EZ364" s="2150">
        <f t="shared" si="1445"/>
        <v>0.7</v>
      </c>
      <c r="FA364" s="2151">
        <f t="shared" si="1446"/>
        <v>22.75</v>
      </c>
      <c r="FB364" s="1914">
        <f t="shared" si="1447"/>
        <v>23.1875</v>
      </c>
      <c r="FC364" s="4050">
        <f t="shared" si="1448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79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4">
        <f t="shared" si="1480"/>
        <v>231.39999999996508</v>
      </c>
      <c r="FQ364" s="1928">
        <f t="array" ref="FQ364:FQ375">TRANSPOSE('BASE CAJA (AIF)'!D2451:O2451)+FO364:FO375-FS364:FS375</f>
        <v>199201.59999999998</v>
      </c>
      <c r="FR364" s="3908">
        <f t="shared" si="1523"/>
        <v>3928.5999999999767</v>
      </c>
      <c r="FS364" s="1898">
        <f t="array" ref="FS364:FS375">TRANSPOSE('BASE CAJA (AIF)'!D2457:O2457)</f>
        <v>29818.000000000004</v>
      </c>
      <c r="FT364" s="1927"/>
      <c r="FU364" s="3908">
        <f t="shared" si="1524"/>
        <v>-25889.400000000027</v>
      </c>
      <c r="FV364" s="2717">
        <v>8916</v>
      </c>
      <c r="FW364" s="3908">
        <f t="shared" si="1525"/>
        <v>-34805.400000000023</v>
      </c>
      <c r="FX364" s="2584">
        <f>FD364</f>
        <v>100863.7</v>
      </c>
      <c r="FY364" s="2584">
        <f t="shared" ref="FY364" si="2577">FE364</f>
        <v>86641.7</v>
      </c>
      <c r="FZ364" s="2584">
        <f t="shared" ref="FZ364" si="2578">FF364</f>
        <v>7469.7000000000007</v>
      </c>
      <c r="GA364" s="2584">
        <f t="shared" ref="GA364" si="2579">FG364</f>
        <v>7386.2</v>
      </c>
      <c r="GB364" s="2584">
        <f t="shared" ref="GB364" si="2580">FH364</f>
        <v>49.8</v>
      </c>
      <c r="GC364" s="2584">
        <f t="shared" ref="GC364" si="2581">FI364</f>
        <v>719.09999999994761</v>
      </c>
      <c r="GD364" s="2701">
        <f t="shared" ref="GD364" si="2582">FJ364</f>
        <v>203130.19999999995</v>
      </c>
      <c r="GE364" s="2584">
        <f t="shared" ref="GE364" si="2583">FK364</f>
        <v>41755.599999999999</v>
      </c>
      <c r="GF364" s="2584">
        <f t="shared" ref="GF364" si="2584">FL364</f>
        <v>92237.5</v>
      </c>
      <c r="GG364" s="2584">
        <f t="shared" ref="GG364" si="2585">FM364</f>
        <v>50758.600000000006</v>
      </c>
      <c r="GH364" s="2584">
        <f t="shared" ref="GH364" si="2586">FN364</f>
        <v>4069.6000000000004</v>
      </c>
      <c r="GI364" s="2584">
        <f t="shared" ref="GI364" si="2587">FO364</f>
        <v>10148.899999999998</v>
      </c>
      <c r="GJ364" s="2584">
        <f t="shared" ref="GJ364" si="2588">FP364</f>
        <v>231.39999999996508</v>
      </c>
      <c r="GK364" s="2350">
        <f t="shared" ref="GK364" si="2589">FQ364</f>
        <v>199201.59999999998</v>
      </c>
      <c r="GL364" s="3908">
        <f t="shared" ref="GL364" si="2590">FR364</f>
        <v>3928.5999999999767</v>
      </c>
      <c r="GM364" s="2584">
        <f t="shared" ref="GM364" si="2591">FS364</f>
        <v>29818.000000000004</v>
      </c>
      <c r="GN364" s="2711"/>
      <c r="GO364" s="3908">
        <f t="shared" ref="GO364" si="2592">FU364</f>
        <v>-25889.400000000027</v>
      </c>
      <c r="GP364" s="2714">
        <f t="shared" ref="GP364" si="2593">FV364</f>
        <v>8916</v>
      </c>
      <c r="GQ364" s="4057">
        <f t="shared" ref="GQ364" si="2594">FW364</f>
        <v>-34805.400000000023</v>
      </c>
      <c r="GR364" s="2576">
        <f>'REC TRIB'!B258</f>
        <v>48922.56585105</v>
      </c>
      <c r="GS364" s="2576">
        <f>'REC TRIB'!E258</f>
        <v>84972.325981789996</v>
      </c>
      <c r="GT364" s="2576">
        <f>'REC TRIB'!U258</f>
        <v>16155.65465902</v>
      </c>
      <c r="GU364" s="2584">
        <f t="shared" si="1544"/>
        <v>-1016.0829054599744</v>
      </c>
      <c r="GV364" s="2532">
        <f>'REC TRIB'!B258+'REC TRIB'!E258-'REC TRIB'!I258+SUM('REC TRIB'!J258:M258)+'REC TRIB'!P258+'REC TRIB'!T258+'REC TRIB'!W258</f>
        <v>149034.4635864</v>
      </c>
      <c r="GW364" s="2579">
        <f>'REC TRIB'!X258</f>
        <v>34238.885053760008</v>
      </c>
      <c r="GX364" s="2576">
        <f>'REC TRIB'!Y258</f>
        <v>48637.199226369994</v>
      </c>
      <c r="GY364" s="2584">
        <f t="shared" si="1545"/>
        <v>2038.5863479799882</v>
      </c>
      <c r="GZ364" s="2531">
        <f>'REC TRIB'!AD258</f>
        <v>84914.670628109991</v>
      </c>
      <c r="HA364" s="2576">
        <f>'REC TRIB'!O258</f>
        <v>8211.6484809099984</v>
      </c>
      <c r="HB364" s="2576">
        <f>'REC TRIB'!N258</f>
        <v>3644.6037530399999</v>
      </c>
      <c r="HC364" s="2584">
        <f t="shared" si="1546"/>
        <v>0</v>
      </c>
      <c r="HD364" s="2532">
        <f>'REC TRIB'!N258+'REC TRIB'!O258</f>
        <v>11856.252233949999</v>
      </c>
      <c r="HE364" s="3918">
        <f>'REC TRIB'!AE258</f>
        <v>261961.04110747998</v>
      </c>
      <c r="HF364" s="2576">
        <f t="shared" ref="HF364:HS364" si="2595">GR364</f>
        <v>48922.56585105</v>
      </c>
      <c r="HG364" s="2576">
        <f t="shared" si="2595"/>
        <v>84972.325981789996</v>
      </c>
      <c r="HH364" s="2576">
        <f t="shared" si="2595"/>
        <v>16155.65465902</v>
      </c>
      <c r="HI364" s="2584">
        <f t="shared" si="2595"/>
        <v>-1016.0829054599744</v>
      </c>
      <c r="HJ364" s="2532">
        <f t="shared" si="2595"/>
        <v>149034.4635864</v>
      </c>
      <c r="HK364" s="2579">
        <f t="shared" si="2595"/>
        <v>34238.885053760008</v>
      </c>
      <c r="HL364" s="2576">
        <f t="shared" si="2595"/>
        <v>48637.199226369994</v>
      </c>
      <c r="HM364" s="2584">
        <f t="shared" si="2595"/>
        <v>2038.5863479799882</v>
      </c>
      <c r="HN364" s="2531">
        <f t="shared" si="2595"/>
        <v>84914.670628109991</v>
      </c>
      <c r="HO364" s="2576">
        <f t="shared" si="2595"/>
        <v>8211.6484809099984</v>
      </c>
      <c r="HP364" s="2576">
        <f t="shared" si="2595"/>
        <v>3644.6037530399999</v>
      </c>
      <c r="HQ364" s="2584">
        <f t="shared" si="2595"/>
        <v>0</v>
      </c>
      <c r="HR364" s="2532">
        <f t="shared" si="2595"/>
        <v>11856.252233949999</v>
      </c>
      <c r="HS364" s="3918">
        <f t="shared" si="2595"/>
        <v>261961.04110747998</v>
      </c>
      <c r="HT364" s="111">
        <f>GR364/GR352-1</f>
        <v>0.12456574210414462</v>
      </c>
      <c r="HU364" s="111">
        <f t="shared" si="2351"/>
        <v>0.45138010684936192</v>
      </c>
      <c r="HV364" s="111">
        <f t="shared" si="2352"/>
        <v>0.23713825482420936</v>
      </c>
      <c r="HW364" s="278">
        <f t="shared" si="2353"/>
        <v>-1.1629984650168779</v>
      </c>
      <c r="HX364" s="2553">
        <f t="shared" si="2353"/>
        <v>0.22821842891720423</v>
      </c>
      <c r="HY364" s="2585">
        <f t="shared" si="2355"/>
        <v>0.2934208192533434</v>
      </c>
      <c r="HZ364" s="111">
        <f t="shared" si="2356"/>
        <v>0.28873846785865775</v>
      </c>
      <c r="IA364" s="278">
        <f t="shared" si="2357"/>
        <v>0.31883271877444197</v>
      </c>
      <c r="IB364" s="2586">
        <f t="shared" si="2358"/>
        <v>0.29133083297232742</v>
      </c>
      <c r="IC364" s="111">
        <f t="shared" si="2359"/>
        <v>0.59371496478656449</v>
      </c>
      <c r="ID364" s="111">
        <f t="shared" si="2360"/>
        <v>-0.40276902315966145</v>
      </c>
      <c r="IE364" s="278" t="e">
        <f t="shared" si="2361"/>
        <v>#DIV/0!</v>
      </c>
      <c r="IF364" s="2553">
        <f t="shared" si="2362"/>
        <v>5.34187447075265E-2</v>
      </c>
      <c r="IG364" s="3928">
        <f t="shared" si="2363"/>
        <v>0.23909390699108535</v>
      </c>
      <c r="IH364" s="278">
        <f t="shared" si="1590"/>
        <v>4.6865717869466944E-2</v>
      </c>
      <c r="II364" s="278">
        <f t="shared" si="1591"/>
        <v>8.1399840480555569E-2</v>
      </c>
      <c r="IJ364" s="278">
        <f t="shared" si="1592"/>
        <v>1.5476423610964801E-2</v>
      </c>
      <c r="IK364" s="278">
        <f t="shared" si="1593"/>
        <v>-9.7336380361279402E-4</v>
      </c>
      <c r="IL364" s="4322">
        <f t="shared" si="1594"/>
        <v>0.14276861815737452</v>
      </c>
      <c r="IM364" s="3047">
        <f t="shared" si="1595"/>
        <v>3.2799382027101621E-2</v>
      </c>
      <c r="IN364" s="278">
        <f t="shared" si="1596"/>
        <v>4.6592348893638211E-2</v>
      </c>
      <c r="IO364" s="278">
        <f t="shared" si="1597"/>
        <v>1.9528782060993753E-3</v>
      </c>
      <c r="IP364" s="4323">
        <f t="shared" si="1598"/>
        <v>8.1344609126839204E-2</v>
      </c>
      <c r="IQ364" s="278">
        <f t="shared" si="1599"/>
        <v>7.8664067236633925E-3</v>
      </c>
      <c r="IR364" s="278">
        <f t="shared" si="1600"/>
        <v>3.4913739348016444E-3</v>
      </c>
      <c r="IS364" s="278">
        <f t="shared" si="1601"/>
        <v>0</v>
      </c>
      <c r="IT364" s="4322">
        <f t="shared" si="1602"/>
        <v>1.1357780658465037E-2</v>
      </c>
      <c r="IU364" s="3123"/>
      <c r="IV364" s="2401"/>
      <c r="IW364" s="3932"/>
      <c r="IX364" s="2397">
        <f>EMAE!N302</f>
        <v>103.62301481383535</v>
      </c>
      <c r="IY364" s="1909">
        <f>EMAE!O302%</f>
        <v>-3.0000000000001137E-3</v>
      </c>
      <c r="IZ364" s="1909">
        <f>IX364/IX352-1</f>
        <v>3.1278663086901304E-2</v>
      </c>
      <c r="JA364" s="3038">
        <f>IX364/$IX$363-1</f>
        <v>-3.000000000000113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5">
        <f>MTSS!P76</f>
        <v>12342.618</v>
      </c>
      <c r="JI364" s="2839">
        <f t="shared" ref="JI364" si="2596">JB364/JH364</f>
        <v>0.50814843333885884</v>
      </c>
      <c r="JJ364" s="2839">
        <f t="shared" ref="JJ364" si="2597">JC364/JH364</f>
        <v>0.25740430433802619</v>
      </c>
      <c r="JK364" s="2839">
        <f t="shared" ref="JK364" si="2598">JD364/JH364</f>
        <v>3.8658816144192421E-2</v>
      </c>
      <c r="JL364" s="2839">
        <f t="shared" ref="JL364" si="2599">JE364/JH364</f>
        <v>3.2563755922771005E-2</v>
      </c>
      <c r="JM364" s="2839">
        <f t="shared" ref="JM364" si="2600">JF364/JH364</f>
        <v>0.12928132427010217</v>
      </c>
      <c r="JN364" s="2839">
        <f t="shared" ref="JN364" si="2601">JG364/JH364</f>
        <v>3.3943365986049308E-2</v>
      </c>
      <c r="JO364" s="3939">
        <f t="shared" ref="JO364" si="2602">JH364/JH364</f>
        <v>1</v>
      </c>
      <c r="JP364" s="280">
        <f t="shared" ref="JP364" si="2603">(JB364/$JB$339)*100</f>
        <v>100.79018614234212</v>
      </c>
      <c r="JQ364" s="280">
        <f t="shared" ref="JQ364" si="2604">(JC364/$JC$339)*100</f>
        <v>102.82238280607774</v>
      </c>
      <c r="JR364" s="280">
        <f t="shared" ref="JR364" si="2605">(JD364/$JD$339)*100</f>
        <v>107.10556323738037</v>
      </c>
      <c r="JS364" s="280">
        <f t="shared" ref="JS364" si="2606">(JE364/$JE$339)*100</f>
        <v>98.826393243093719</v>
      </c>
      <c r="JT364" s="280">
        <f t="shared" ref="JT364" si="2607">(JF364/$JF$339)*100</f>
        <v>110.32712257693382</v>
      </c>
      <c r="JU364" s="280">
        <f t="shared" ref="JU364" si="2608">(JG364/$JG$339)*100</f>
        <v>118.70054144106621</v>
      </c>
      <c r="JV364" s="3896">
        <f t="shared" ref="JV364" si="2609">(JH364/$JH$339)*100</f>
        <v>103.16470429228772</v>
      </c>
      <c r="JW364" s="2736"/>
      <c r="JX364" s="2737"/>
      <c r="JY364" s="2737"/>
      <c r="JZ364" s="2737"/>
      <c r="KA364" s="2737"/>
      <c r="KB364" s="2737"/>
      <c r="KC364" s="2737"/>
      <c r="KD364" s="5216" t="e">
        <f>VLOOKUP(B364,Tabla.Desempleo,DESEMPLEO!$H$6,FALSE)*100</f>
        <v>#N/A</v>
      </c>
      <c r="KE364" s="5413"/>
      <c r="KF364" s="5413"/>
      <c r="KG364" s="5413"/>
      <c r="KH364" s="5438"/>
      <c r="KI364" s="2787"/>
      <c r="KJ364" s="2787"/>
      <c r="KK364" s="2787"/>
      <c r="KL364" s="2811"/>
      <c r="KM364" s="2787"/>
      <c r="KN364" s="2787"/>
      <c r="KO364" s="5192">
        <v>1412</v>
      </c>
      <c r="KP364" s="5454">
        <f t="shared" si="2505"/>
        <v>177.697425682172</v>
      </c>
      <c r="KQ364" s="5635">
        <f>UTDT!C197</f>
        <v>2.278398041910763</v>
      </c>
      <c r="KR364" s="5174"/>
      <c r="KS364" s="4064"/>
      <c r="KT364" s="3350"/>
      <c r="KV364" s="3575"/>
      <c r="LA364" s="2234">
        <v>0</v>
      </c>
      <c r="LD364" s="3576"/>
      <c r="LH364" s="2235">
        <f t="shared" si="1872"/>
        <v>42766</v>
      </c>
      <c r="LI364" s="2236">
        <f t="shared" si="1873"/>
        <v>0.37859590266591425</v>
      </c>
      <c r="LJ364" s="2236"/>
      <c r="LK364" s="2168"/>
      <c r="LL364" s="2249"/>
      <c r="LM364" s="2168"/>
      <c r="LS364" s="4726">
        <f t="shared" si="1874"/>
        <v>19.6525</v>
      </c>
      <c r="LT364" s="2168">
        <f t="shared" si="1875"/>
        <v>20.886154615112908</v>
      </c>
      <c r="LU364" s="2168">
        <f t="shared" si="1876"/>
        <v>28.204332632556543</v>
      </c>
      <c r="LV364" s="2168">
        <f t="shared" si="1877"/>
        <v>38.024454497900784</v>
      </c>
      <c r="LX364" s="2168"/>
    </row>
    <row r="365" spans="2:336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61"/>
        <v>-515338.43916750699</v>
      </c>
      <c r="G365" s="1900">
        <f t="shared" si="1502"/>
        <v>3541453.5784649849</v>
      </c>
      <c r="H365" s="1900">
        <f t="shared" si="1503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610">O364+J365</f>
        <v>-244886.87608999998</v>
      </c>
      <c r="P365" s="306">
        <f t="shared" ref="P365:P375" si="2611">P364+K365</f>
        <v>6879490.2788899988</v>
      </c>
      <c r="Q365" s="306">
        <f t="shared" ref="Q365:Q375" si="2612">Q364+L365</f>
        <v>-781108.3404135434</v>
      </c>
      <c r="R365" s="4483">
        <f t="shared" ref="R365:R375" si="2613">R364+M365</f>
        <v>599946.94848555024</v>
      </c>
      <c r="S365" s="1903">
        <f>VLOOKUP(B365,Tabla.BCRA,BCRA!$AL$1,TRUE)</f>
        <v>20.114999999999998</v>
      </c>
      <c r="T365" s="1899">
        <f t="shared" si="1563"/>
        <v>2.2992791449167219E-2</v>
      </c>
      <c r="U365" s="1899">
        <f t="shared" ref="U365" si="2614">S365/S364-1</f>
        <v>2.3533901539244395E-2</v>
      </c>
      <c r="V365" s="1899">
        <f t="shared" ref="V365:V375" si="2615">(S365-$S$363)/S365</f>
        <v>6.6656723837931794E-2</v>
      </c>
      <c r="W365" s="1899">
        <f t="shared" si="2544"/>
        <v>7.1417157588605562E-2</v>
      </c>
      <c r="X365" s="2426">
        <f t="shared" si="2478"/>
        <v>20.350000000000001</v>
      </c>
      <c r="Y365" s="1899">
        <f t="shared" ref="Y365" si="2616">X365/X364-1</f>
        <v>2.0050125313283207E-2</v>
      </c>
      <c r="Z365" s="1899">
        <f t="shared" si="2546"/>
        <v>5.5497925311203344E-2</v>
      </c>
      <c r="AA365" s="2432">
        <f t="shared" si="2547"/>
        <v>1.1682823763360828E-2</v>
      </c>
      <c r="AB365" s="4143">
        <f t="shared" si="1508"/>
        <v>62.715656017713812</v>
      </c>
      <c r="AC365" s="4143">
        <f t="shared" si="1509"/>
        <v>48.173935643083048</v>
      </c>
      <c r="AD365" s="4143">
        <f t="shared" si="1510"/>
        <v>26.391889817673921</v>
      </c>
      <c r="AE365" s="4143">
        <f t="shared" si="1511"/>
        <v>20.272469145772142</v>
      </c>
      <c r="AF365" s="3074">
        <f>BM!AP73*1000</f>
        <v>0</v>
      </c>
      <c r="AG365" s="1905">
        <f>BM!AQ73*1000</f>
        <v>0</v>
      </c>
      <c r="AH365" s="2350">
        <f t="shared" si="1392"/>
        <v>0</v>
      </c>
      <c r="AI365" s="2347">
        <f>BM!AO73*1000</f>
        <v>98913900</v>
      </c>
      <c r="AJ365" s="2350">
        <f t="shared" si="1393"/>
        <v>98913900</v>
      </c>
      <c r="AK365" s="2854">
        <f>AK364+AF365</f>
        <v>23300000</v>
      </c>
      <c r="AL365" s="2584">
        <f t="shared" ref="AL365:AL375" si="2617">AL364+AG365</f>
        <v>0</v>
      </c>
      <c r="AM365" s="2350">
        <f t="shared" ref="AM365:AM375" si="2618">AM364+AH365</f>
        <v>23300000</v>
      </c>
      <c r="AN365" s="2584">
        <f t="shared" ref="AN365:AN375" si="2619">AN364+AI365</f>
        <v>156540150</v>
      </c>
      <c r="AO365" s="2350">
        <f t="shared" ref="AO365:AO375" si="2620">AO364+AJ365</f>
        <v>179840150</v>
      </c>
      <c r="AP365" s="2211"/>
      <c r="AQ365" s="2212"/>
      <c r="AR365" s="2212"/>
      <c r="AS365" s="2212"/>
      <c r="AT365" s="2213"/>
      <c r="AU365" s="4023"/>
      <c r="AV365" s="4002"/>
      <c r="AW365" s="3107">
        <v>12837334.154296875</v>
      </c>
      <c r="AX365" s="1898">
        <f>VLOOKUP(B365,Tabla.BCRA,BCRA!$H$1,TRUE)</f>
        <v>1002919004</v>
      </c>
      <c r="AY365" s="1909">
        <f t="shared" ref="AY365" si="2621">AX365/AX364-1</f>
        <v>3.8122787938011493E-2</v>
      </c>
      <c r="AZ365" s="1909">
        <f t="shared" ref="AZ365" si="2622">AX365/AX353-1</f>
        <v>0.23096520522890462</v>
      </c>
      <c r="BA365" s="1909">
        <f t="shared" si="2554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623">(AX365-AX364)-SUM(BB365:BE365)</f>
        <v>82836695.866460249</v>
      </c>
      <c r="BG365" s="2598">
        <f t="shared" ref="BG365:BG370" si="2624">BG364+BB365</f>
        <v>0</v>
      </c>
      <c r="BH365" s="2598">
        <f t="shared" ref="BH365" si="2625">BH364+BC365</f>
        <v>178143854.16477001</v>
      </c>
      <c r="BI365" s="2598">
        <f t="shared" ref="BI365" si="2626">BI364+BD365</f>
        <v>-257652596.15592003</v>
      </c>
      <c r="BJ365" s="2598">
        <f t="shared" ref="BJ365" si="2627">BJ364+BE365</f>
        <v>-70026668.926400036</v>
      </c>
      <c r="BK365" s="2599">
        <f t="shared" ref="BK365" si="2628">BK364+BF365</f>
        <v>151341606.91755009</v>
      </c>
      <c r="BL365" s="4141">
        <f>VLOOKUP(B365,Tabla.BCRA,BCRA!$M$1,TRUE)</f>
        <v>1380340539.1029198</v>
      </c>
      <c r="BM365" s="4129">
        <v>1148271</v>
      </c>
      <c r="BN365" s="2822">
        <f t="shared" si="1474"/>
        <v>1.1449289478215929</v>
      </c>
      <c r="BO365" s="278">
        <f t="shared" si="1622"/>
        <v>-1.6515724326241044E-2</v>
      </c>
      <c r="BP365" s="278">
        <f t="shared" si="1623"/>
        <v>0.26073900517351922</v>
      </c>
      <c r="BQ365" s="4108">
        <f t="shared" si="2560"/>
        <v>-0.3339132180060862</v>
      </c>
      <c r="BR365" s="4735">
        <f>DEPOSITOS!AC189</f>
        <v>1621055.8</v>
      </c>
      <c r="BS365" s="2822">
        <f t="shared" si="1475"/>
        <v>1.6163377037773232</v>
      </c>
      <c r="BT365" s="278">
        <f t="shared" si="1625"/>
        <v>-1.3120720220527349E-2</v>
      </c>
      <c r="BU365" s="278">
        <f t="shared" si="1626"/>
        <v>0.2848187366251882</v>
      </c>
      <c r="BV365" s="4108">
        <f t="shared" si="2561"/>
        <v>-5.9661141616770275E-2</v>
      </c>
      <c r="BW365" s="2175">
        <f t="shared" si="2490"/>
        <v>146.97953012363234</v>
      </c>
      <c r="BX365" s="2176">
        <v>2.1000000000000001E-2</v>
      </c>
      <c r="BY365" s="1918">
        <f t="shared" si="2562"/>
        <v>3.6314999999999875E-2</v>
      </c>
      <c r="BZ365" s="1919">
        <f t="shared" ref="BZ365" si="2629">BW365/BW353-1</f>
        <v>0.21588154277671845</v>
      </c>
      <c r="CA365" s="2414">
        <f t="shared" si="2524"/>
        <v>444.75718755456325</v>
      </c>
      <c r="CB365" s="2415">
        <v>2.4E-2</v>
      </c>
      <c r="CC365" s="2416">
        <f t="shared" si="2564"/>
        <v>4.2432000000000025E-2</v>
      </c>
      <c r="CD365" s="2417">
        <f t="shared" ref="CD365" si="2630">CA365/CA353-1</f>
        <v>0.25193206924820699</v>
      </c>
      <c r="CE365" s="2414">
        <f t="shared" ref="CE365:CE367" si="2631">CE364*(1+CB365)</f>
        <v>1264.8063645404711</v>
      </c>
      <c r="CF365" s="2636"/>
      <c r="CG365" s="2416">
        <f t="shared" si="2566"/>
        <v>4.2432000000000025E-2</v>
      </c>
      <c r="CH365" s="2416">
        <f t="shared" si="1633"/>
        <v>0.2532270224649591</v>
      </c>
      <c r="CI365" s="2561">
        <f t="shared" ref="CI365:CI372" si="2632">CI364</f>
        <v>0.41039558788611696</v>
      </c>
      <c r="CJ365" s="4663">
        <f t="shared" si="1577"/>
        <v>3.07080241978049</v>
      </c>
      <c r="CK365" s="4646" t="str">
        <f t="shared" si="1589"/>
        <v>3Y, 1M</v>
      </c>
      <c r="CL365" s="4663"/>
      <c r="CM365" s="2358">
        <f t="shared" si="1476"/>
        <v>1252.6105131185705</v>
      </c>
      <c r="CN365" s="1906">
        <f t="shared" si="1477"/>
        <v>1273.0638080653393</v>
      </c>
      <c r="CO365" s="2370">
        <f t="shared" si="1478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2"/>
      <c r="CT365" s="3032">
        <f>CT364</f>
        <v>0.28999999999999998</v>
      </c>
      <c r="CU365" s="3010">
        <f>CU364</f>
        <v>0.32</v>
      </c>
      <c r="CV365" s="2570"/>
      <c r="CW365" s="1909"/>
      <c r="CX365" s="2358"/>
      <c r="CY365" s="4033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6">
        <f>DEPOSITOS!H189</f>
        <v>2063271</v>
      </c>
      <c r="DG365" s="1905">
        <f>DEPOSITOS!I189</f>
        <v>0</v>
      </c>
      <c r="DH365" s="3900">
        <f>DEPOSITOS!J189</f>
        <v>2063271</v>
      </c>
      <c r="DI365" s="2347">
        <f>DEPOSITOS!K189</f>
        <v>317853</v>
      </c>
      <c r="DJ365" s="2347">
        <f>DEPOSITOS!L189</f>
        <v>440739</v>
      </c>
      <c r="DK365" s="2347">
        <f>DEPOSITOS!M189</f>
        <v>641153.93999999994</v>
      </c>
      <c r="DL365" s="2347">
        <f>DEPOSITOS!N189</f>
        <v>7128.06</v>
      </c>
      <c r="DM365" s="2347">
        <f>DEPOSITOS!O189</f>
        <v>51583</v>
      </c>
      <c r="DN365" s="2347">
        <f>DEPOSITOS!P189</f>
        <v>0</v>
      </c>
      <c r="DO365" s="2336">
        <f>DEPOSITOS!Q189</f>
        <v>1458457</v>
      </c>
      <c r="DP365" s="2347">
        <f>DEPOSITOS!R189</f>
        <v>0</v>
      </c>
      <c r="DQ365" s="3904">
        <f>DEPOSITOS!S189</f>
        <v>1458457</v>
      </c>
      <c r="DR365" s="1922">
        <f t="shared" si="2567"/>
        <v>163670</v>
      </c>
      <c r="DS365" s="1906">
        <f t="shared" si="2568"/>
        <v>32046</v>
      </c>
      <c r="DT365" s="1906">
        <f t="shared" si="2569"/>
        <v>384428</v>
      </c>
      <c r="DU365" s="1906">
        <f t="shared" si="2570"/>
        <v>865</v>
      </c>
      <c r="DV365" s="1906">
        <f t="shared" si="2571"/>
        <v>23805</v>
      </c>
      <c r="DW365" s="1906">
        <f t="shared" si="2572"/>
        <v>0</v>
      </c>
      <c r="DX365" s="1906">
        <f t="shared" si="2573"/>
        <v>604814</v>
      </c>
      <c r="DY365" s="1906">
        <f t="shared" si="2574"/>
        <v>0</v>
      </c>
      <c r="DZ365" s="3904">
        <f t="shared" si="2575"/>
        <v>604814</v>
      </c>
      <c r="EA365" s="2347">
        <f>DEPOSITOS!Z189</f>
        <v>29554</v>
      </c>
      <c r="EB365" s="2347">
        <f>DEPOSITOS!AA189</f>
        <v>25615</v>
      </c>
      <c r="EC365" s="3119">
        <f t="shared" si="2576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39"/>
        <v>19.718756662038164</v>
      </c>
      <c r="EU365" s="1914">
        <f t="shared" si="1440"/>
        <v>20.66</v>
      </c>
      <c r="EV365" s="1914">
        <f t="shared" si="1441"/>
        <v>0</v>
      </c>
      <c r="EW365" s="2148">
        <f t="shared" si="1442"/>
        <v>18.8</v>
      </c>
      <c r="EX365" s="1914">
        <f t="shared" si="1443"/>
        <v>0.57217993821322743</v>
      </c>
      <c r="EY365" s="2149">
        <f t="shared" si="1444"/>
        <v>0.56999999999999995</v>
      </c>
      <c r="EZ365" s="2150">
        <f t="shared" si="1445"/>
        <v>0.46</v>
      </c>
      <c r="FA365" s="2151">
        <f t="shared" si="1446"/>
        <v>21.4375</v>
      </c>
      <c r="FB365" s="1914">
        <f t="shared" si="1447"/>
        <v>19.8125</v>
      </c>
      <c r="FC365" s="4050">
        <f t="shared" si="1448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79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4">
        <f t="shared" si="1480"/>
        <v>376.89999999999418</v>
      </c>
      <c r="FQ365" s="1928">
        <v>193193.5</v>
      </c>
      <c r="FR365" s="3908">
        <f t="shared" si="1523"/>
        <v>-20227.600000000035</v>
      </c>
      <c r="FS365" s="1898">
        <v>7510.0999999999985</v>
      </c>
      <c r="FT365" s="1927"/>
      <c r="FU365" s="3908">
        <f t="shared" si="1524"/>
        <v>-27737.700000000033</v>
      </c>
      <c r="FV365" s="2717">
        <v>3245</v>
      </c>
      <c r="FW365" s="3908">
        <f t="shared" si="1525"/>
        <v>-30982.700000000033</v>
      </c>
      <c r="FX365" s="2584">
        <f>FX364+FD365</f>
        <v>192017.5</v>
      </c>
      <c r="FY365" s="2584">
        <f t="shared" ref="FY365:FY374" si="2633">FY364+FE365</f>
        <v>153831.5</v>
      </c>
      <c r="FZ365" s="2584">
        <f t="shared" ref="FZ365:FZ374" si="2634">FZ364+FF365</f>
        <v>13004.7</v>
      </c>
      <c r="GA365" s="2584">
        <f t="shared" ref="GA365:GA374" si="2635">GA364+FG365</f>
        <v>15845.599999999999</v>
      </c>
      <c r="GB365" s="2584">
        <f t="shared" ref="GB365:GB374" si="2636">GB364+FH365</f>
        <v>93.6</v>
      </c>
      <c r="GC365" s="2584">
        <f t="shared" ref="GC365:GC374" si="2637">GC364+FI365</f>
        <v>1303.1999999999534</v>
      </c>
      <c r="GD365" s="2701">
        <f t="shared" ref="GD365:GD374" si="2638">GD364+FJ365</f>
        <v>376096.09999999992</v>
      </c>
      <c r="GE365" s="2584">
        <f t="shared" ref="GE365:GE374" si="2639">GE364+FK365</f>
        <v>78816.2</v>
      </c>
      <c r="GF365" s="2584">
        <f t="shared" ref="GF365:GF374" si="2640">GF364+FL365</f>
        <v>181713.3</v>
      </c>
      <c r="GG365" s="2584">
        <f t="shared" ref="GG365:GG374" si="2641">GG364+FM365</f>
        <v>99816.5</v>
      </c>
      <c r="GH365" s="2584">
        <f t="shared" ref="GH365:GH374" si="2642">GH364+FN365</f>
        <v>7730.7000000000007</v>
      </c>
      <c r="GI365" s="2584">
        <f t="shared" ref="GI365:GI374" si="2643">GI364+FO365</f>
        <v>23710.1</v>
      </c>
      <c r="GJ365" s="2584">
        <f t="shared" ref="GJ365:GJ374" si="2644">GJ364+FP365</f>
        <v>608.29999999995925</v>
      </c>
      <c r="GK365" s="2350">
        <f t="shared" ref="GK365:GK374" si="2645">GK364+FQ365</f>
        <v>392395.1</v>
      </c>
      <c r="GL365" s="3908">
        <f t="shared" ref="GL365:GL374" si="2646">GL364+FR365</f>
        <v>-16299.000000000058</v>
      </c>
      <c r="GM365" s="2584">
        <f t="shared" ref="GM365:GM374" si="2647">GM364+FS365</f>
        <v>37328.100000000006</v>
      </c>
      <c r="GN365" s="2711"/>
      <c r="GO365" s="3908">
        <f t="shared" ref="GO365:GO374" si="2648">GO364+FU365</f>
        <v>-53627.100000000064</v>
      </c>
      <c r="GP365" s="2714">
        <f t="shared" ref="GP365:GP374" si="2649">GP364+FV365</f>
        <v>12161</v>
      </c>
      <c r="GQ365" s="4057">
        <f t="shared" ref="GQ365:GQ374" si="2650">GQ364+FW365</f>
        <v>-65788.100000000064</v>
      </c>
      <c r="GR365" s="2576">
        <f>'REC TRIB'!B259</f>
        <v>45419.005296679999</v>
      </c>
      <c r="GS365" s="2576">
        <f>'REC TRIB'!E259</f>
        <v>77705.215508919995</v>
      </c>
      <c r="GT365" s="2576">
        <f>'REC TRIB'!U259</f>
        <v>16856.068326460001</v>
      </c>
      <c r="GU365" s="2584">
        <f t="shared" si="1544"/>
        <v>987.58906942000613</v>
      </c>
      <c r="GV365" s="2532">
        <f>'REC TRIB'!B259+'REC TRIB'!E259-'REC TRIB'!I259+SUM('REC TRIB'!J259:M259)+'REC TRIB'!P259+'REC TRIB'!T259+'REC TRIB'!W259</f>
        <v>140967.87820147999</v>
      </c>
      <c r="GW365" s="2579">
        <f>'REC TRIB'!X259</f>
        <v>25675.93049631</v>
      </c>
      <c r="GX365" s="2576">
        <f>'REC TRIB'!Y259</f>
        <v>38647.752977930002</v>
      </c>
      <c r="GY365" s="2584">
        <f t="shared" si="1545"/>
        <v>1471.848053080008</v>
      </c>
      <c r="GZ365" s="2531">
        <f>'REC TRIB'!AD259</f>
        <v>65795.53152732001</v>
      </c>
      <c r="HA365" s="2576">
        <f>'REC TRIB'!O259</f>
        <v>6423.5838401500005</v>
      </c>
      <c r="HB365" s="2576">
        <f>'REC TRIB'!N259</f>
        <v>5623.2055043999999</v>
      </c>
      <c r="HC365" s="2584">
        <f t="shared" si="1546"/>
        <v>0</v>
      </c>
      <c r="HD365" s="2532">
        <f>'REC TRIB'!N259+'REC TRIB'!O259</f>
        <v>12046.789344550001</v>
      </c>
      <c r="HE365" s="3918">
        <f>'REC TRIB'!AE259</f>
        <v>235666.26739980999</v>
      </c>
      <c r="HF365" s="2576">
        <f t="shared" ref="HF365:HS375" si="2651">HF364+GR365</f>
        <v>94341.571147729992</v>
      </c>
      <c r="HG365" s="2576">
        <f t="shared" si="2651"/>
        <v>162677.54149070999</v>
      </c>
      <c r="HH365" s="2576">
        <f t="shared" si="2651"/>
        <v>33011.722985480003</v>
      </c>
      <c r="HI365" s="2584">
        <f t="shared" si="2651"/>
        <v>-28.493836039968301</v>
      </c>
      <c r="HJ365" s="2532">
        <f t="shared" si="2651"/>
        <v>290002.34178788</v>
      </c>
      <c r="HK365" s="2579">
        <f t="shared" si="2651"/>
        <v>59914.815550070009</v>
      </c>
      <c r="HL365" s="2576">
        <f t="shared" si="2651"/>
        <v>87284.952204300003</v>
      </c>
      <c r="HM365" s="2584">
        <f t="shared" si="2651"/>
        <v>3510.4344010599962</v>
      </c>
      <c r="HN365" s="2531">
        <f t="shared" si="2651"/>
        <v>150710.20215542999</v>
      </c>
      <c r="HO365" s="2576">
        <f t="shared" si="2651"/>
        <v>14635.232321059999</v>
      </c>
      <c r="HP365" s="2576">
        <f t="shared" si="2651"/>
        <v>9267.8092574399998</v>
      </c>
      <c r="HQ365" s="2584">
        <f t="shared" si="2651"/>
        <v>0</v>
      </c>
      <c r="HR365" s="2532">
        <f t="shared" si="2651"/>
        <v>23903.0415785</v>
      </c>
      <c r="HS365" s="3918">
        <f t="shared" si="2651"/>
        <v>497627.30850728997</v>
      </c>
      <c r="HT365" s="111">
        <f t="shared" ref="HT365:HX380" si="2652">GR365/GR353-1</f>
        <v>0.28498803340611545</v>
      </c>
      <c r="HU365" s="111">
        <f t="shared" si="2351"/>
        <v>0.46277112226320827</v>
      </c>
      <c r="HV365" s="111">
        <f t="shared" si="2352"/>
        <v>0.32503147217825235</v>
      </c>
      <c r="HW365" s="278">
        <f t="shared" si="2353"/>
        <v>-0.52255785738083704</v>
      </c>
      <c r="HX365" s="2553">
        <f t="shared" si="2353"/>
        <v>0.36520661930447051</v>
      </c>
      <c r="HY365" s="2585">
        <f t="shared" si="2355"/>
        <v>0.2862465068895983</v>
      </c>
      <c r="HZ365" s="111">
        <f t="shared" si="2356"/>
        <v>0.28975024037761177</v>
      </c>
      <c r="IA365" s="278">
        <f t="shared" si="2357"/>
        <v>0.48979559253037364</v>
      </c>
      <c r="IB365" s="2586">
        <f t="shared" si="2358"/>
        <v>0.2922582207056954</v>
      </c>
      <c r="IC365" s="111">
        <f t="shared" si="2359"/>
        <v>0.50934244234827997</v>
      </c>
      <c r="ID365" s="111">
        <f t="shared" si="2360"/>
        <v>4.2468450512676839</v>
      </c>
      <c r="IE365" s="278" t="e">
        <f t="shared" si="2361"/>
        <v>#DIV/0!</v>
      </c>
      <c r="IF365" s="2553">
        <f t="shared" si="2362"/>
        <v>1.2611982157746611</v>
      </c>
      <c r="IG365" s="3928">
        <f t="shared" si="2363"/>
        <v>0.36838995411438447</v>
      </c>
      <c r="IH365" s="278">
        <f t="shared" si="1590"/>
        <v>4.2456483332852235E-2</v>
      </c>
      <c r="II365" s="278">
        <f t="shared" si="1591"/>
        <v>7.2636777612813702E-2</v>
      </c>
      <c r="IJ365" s="278">
        <f t="shared" si="1592"/>
        <v>1.5756606277154191E-2</v>
      </c>
      <c r="IK365" s="278">
        <f t="shared" si="1593"/>
        <v>9.2317210805588628E-4</v>
      </c>
      <c r="IL365" s="4322">
        <f t="shared" si="1594"/>
        <v>0.131773039330876</v>
      </c>
      <c r="IM365" s="4324">
        <f t="shared" si="1595"/>
        <v>2.4001179859650997E-2</v>
      </c>
      <c r="IN365" s="278">
        <f t="shared" si="1596"/>
        <v>3.6126895986416871E-2</v>
      </c>
      <c r="IO365" s="278">
        <f t="shared" si="1597"/>
        <v>1.3758445814895505E-3</v>
      </c>
      <c r="IP365" s="4323">
        <f t="shared" si="1598"/>
        <v>6.1503920427557417E-2</v>
      </c>
      <c r="IQ365" s="278">
        <f t="shared" si="1599"/>
        <v>6.0045960598446371E-3</v>
      </c>
      <c r="IR365" s="278">
        <f t="shared" si="1600"/>
        <v>5.2564235877753333E-3</v>
      </c>
      <c r="IS365" s="278">
        <f t="shared" si="1601"/>
        <v>0</v>
      </c>
      <c r="IT365" s="4322">
        <f t="shared" si="1602"/>
        <v>1.126101964761997E-2</v>
      </c>
      <c r="IU365" s="3123"/>
      <c r="IV365" s="2401"/>
      <c r="IW365" s="3932"/>
      <c r="IX365" s="2397">
        <f>EMAE!N303</f>
        <v>103.62301481383535</v>
      </c>
      <c r="IY365" s="1909">
        <f>EMAE!O303%</f>
        <v>0</v>
      </c>
      <c r="IZ365" s="1909">
        <f>IX365/IX353-1</f>
        <v>3.7503685198089887E-2</v>
      </c>
      <c r="JA365" s="3038">
        <f>IX365/$IX$363-1</f>
        <v>-3.0000000000001137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5">
        <f>MTSS!P77</f>
        <v>12324.674000000001</v>
      </c>
      <c r="JI365" s="2839">
        <f t="shared" ref="JI365" si="2653">JB365/JH365</f>
        <v>0.50837239183770699</v>
      </c>
      <c r="JJ365" s="2839">
        <f t="shared" ref="JJ365" si="2654">JC365/JH365</f>
        <v>0.25640110237398567</v>
      </c>
      <c r="JK365" s="2839">
        <f t="shared" ref="JK365" si="2655">JD365/JH365</f>
        <v>3.8805570029681921E-2</v>
      </c>
      <c r="JL365" s="2839">
        <f t="shared" ref="JL365" si="2656">JE365/JH365</f>
        <v>3.2679890762222184E-2</v>
      </c>
      <c r="JM365" s="2839">
        <f t="shared" ref="JM365" si="2657">JF365/JH365</f>
        <v>0.12938313824771347</v>
      </c>
      <c r="JN365" s="2839">
        <f t="shared" ref="JN365" si="2658">JG365/JH365</f>
        <v>3.4357906748689659E-2</v>
      </c>
      <c r="JO365" s="3939">
        <f t="shared" ref="JO365" si="2659">JH365/JH365</f>
        <v>1</v>
      </c>
      <c r="JP365" s="280">
        <f t="shared" ref="JP365" si="2660">(JB365/$JB$339)*100</f>
        <v>100.68801202562679</v>
      </c>
      <c r="JQ365" s="280">
        <f t="shared" ref="JQ365" si="2661">(JC365/$JC$339)*100</f>
        <v>102.27274198371694</v>
      </c>
      <c r="JR365" s="280">
        <f t="shared" ref="JR365" si="2662">(JD365/$JD$339)*100</f>
        <v>107.35584606820264</v>
      </c>
      <c r="JS365" s="280">
        <f t="shared" ref="JS365" si="2663">(JE365/$JE$339)*100</f>
        <v>99.034657421409165</v>
      </c>
      <c r="JT365" s="280">
        <f t="shared" ref="JT365" si="2664">(JF365/$JF$339)*100</f>
        <v>110.25348680917205</v>
      </c>
      <c r="JU365" s="280">
        <f t="shared" ref="JU365" si="2665">(JG365/$JG$339)*100</f>
        <v>119.97552040391332</v>
      </c>
      <c r="JV365" s="3896">
        <f t="shared" ref="JV365" si="2666">(JH365/$JH$339)*100</f>
        <v>103.01472092135128</v>
      </c>
      <c r="JW365" s="2736"/>
      <c r="JX365" s="2737"/>
      <c r="JY365" s="2737"/>
      <c r="JZ365" s="2737"/>
      <c r="KA365" s="2737"/>
      <c r="KB365" s="2737"/>
      <c r="KC365" s="2737"/>
      <c r="KD365" s="5216" t="e">
        <f>VLOOKUP(B365,Tabla.Desempleo,DESEMPLEO!$H$6,FALSE)*100</f>
        <v>#N/A</v>
      </c>
      <c r="KE365" s="5413"/>
      <c r="KF365" s="5413"/>
      <c r="KG365" s="5413"/>
      <c r="KH365" s="5438"/>
      <c r="KI365" s="2787"/>
      <c r="KJ365" s="2787"/>
      <c r="KK365" s="2787"/>
      <c r="KL365" s="2811"/>
      <c r="KM365" s="2787"/>
      <c r="KN365" s="2787"/>
      <c r="KO365" s="5192">
        <v>1412</v>
      </c>
      <c r="KP365" s="5454">
        <f t="shared" si="2505"/>
        <v>173.53264226774607</v>
      </c>
      <c r="KQ365" s="5635">
        <f>UTDT!C198</f>
        <v>2.320105810656333</v>
      </c>
      <c r="KR365" s="5174"/>
      <c r="KS365" s="4064"/>
      <c r="KT365" s="2967"/>
      <c r="KV365" s="3575"/>
      <c r="LA365" s="2234">
        <v>0</v>
      </c>
      <c r="LD365" s="3576"/>
      <c r="LH365" s="2235">
        <f t="shared" si="1872"/>
        <v>42794</v>
      </c>
      <c r="LI365" s="2236">
        <f t="shared" si="1873"/>
        <v>0.34307864181478842</v>
      </c>
      <c r="LJ365" s="2236"/>
      <c r="LK365" s="2168"/>
      <c r="LL365" s="2249"/>
      <c r="LM365" s="2168"/>
      <c r="LS365" s="4726">
        <f t="shared" si="1874"/>
        <v>20.114999999999998</v>
      </c>
      <c r="LT365" s="2168">
        <f t="shared" si="1875"/>
        <v>22.441458032646132</v>
      </c>
      <c r="LU365" s="2168">
        <f t="shared" si="1876"/>
        <v>27.901466497310913</v>
      </c>
      <c r="LV365" s="2168">
        <f t="shared" si="1877"/>
        <v>36.323766200039898</v>
      </c>
      <c r="LX365" s="2168"/>
    </row>
    <row r="366" spans="2:336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61"/>
        <v>217406.59681238234</v>
      </c>
      <c r="G366" s="1900">
        <f t="shared" si="1502"/>
        <v>-390181.63741579652</v>
      </c>
      <c r="H366" s="1900">
        <f t="shared" si="1503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67">N365+I366</f>
        <v>-2039770</v>
      </c>
      <c r="O366" s="306">
        <f t="shared" si="2610"/>
        <v>-553594.31105236965</v>
      </c>
      <c r="P366" s="306">
        <f t="shared" si="2611"/>
        <v>8772308.6085899994</v>
      </c>
      <c r="Q366" s="306">
        <f t="shared" si="2612"/>
        <v>-173308.34041354328</v>
      </c>
      <c r="R366" s="4483">
        <f t="shared" si="2613"/>
        <v>665212.68505812844</v>
      </c>
      <c r="S366" s="1903">
        <f>VLOOKUP(B366,Tabla.BCRA,BCRA!$AL$1,TRUE)</f>
        <v>20.1433</v>
      </c>
      <c r="T366" s="1899">
        <f t="shared" si="1563"/>
        <v>1.4049336503949971E-3</v>
      </c>
      <c r="U366" s="1899">
        <f t="shared" ref="U366" si="2668">S366/S365-1</f>
        <v>1.4069102659708399E-3</v>
      </c>
      <c r="V366" s="1899">
        <f t="shared" si="2615"/>
        <v>6.79680092139818E-2</v>
      </c>
      <c r="W366" s="1899">
        <f t="shared" si="2544"/>
        <v>7.2924545386754192E-2</v>
      </c>
      <c r="X366" s="2426">
        <f t="shared" si="2478"/>
        <v>20.76</v>
      </c>
      <c r="Y366" s="1899">
        <f t="shared" ref="Y366" si="2669">X366/X365-1</f>
        <v>2.0147420147420103E-2</v>
      </c>
      <c r="Z366" s="1899">
        <f t="shared" si="2546"/>
        <v>7.6763485477178373E-2</v>
      </c>
      <c r="AA366" s="2432">
        <f t="shared" si="2547"/>
        <v>3.061563894694519E-2</v>
      </c>
      <c r="AB366" s="4143">
        <f t="shared" si="1508"/>
        <v>63.266813155456596</v>
      </c>
      <c r="AC366" s="4143">
        <f t="shared" si="1509"/>
        <v>48.473089661058552</v>
      </c>
      <c r="AD366" s="4143">
        <f t="shared" si="1510"/>
        <v>26.471863454274782</v>
      </c>
      <c r="AE366" s="4143">
        <f t="shared" si="1511"/>
        <v>20.28192897216746</v>
      </c>
      <c r="AF366" s="3074">
        <f>BM!AP74*1000</f>
        <v>11600000</v>
      </c>
      <c r="AG366" s="1905">
        <f>BM!AQ74*1000</f>
        <v>0</v>
      </c>
      <c r="AH366" s="2350">
        <f t="shared" si="1392"/>
        <v>11600000</v>
      </c>
      <c r="AI366" s="2347">
        <f>BM!AO74*1000</f>
        <v>0</v>
      </c>
      <c r="AJ366" s="2350">
        <f t="shared" si="1393"/>
        <v>11600000</v>
      </c>
      <c r="AK366" s="2854">
        <f t="shared" ref="AK366:AK375" si="2670">AK365+AF366</f>
        <v>34900000</v>
      </c>
      <c r="AL366" s="2584">
        <f t="shared" si="2617"/>
        <v>0</v>
      </c>
      <c r="AM366" s="2350">
        <f t="shared" si="2618"/>
        <v>34900000</v>
      </c>
      <c r="AN366" s="2584">
        <f t="shared" si="2619"/>
        <v>156540150</v>
      </c>
      <c r="AO366" s="2350">
        <f t="shared" si="2620"/>
        <v>191440150</v>
      </c>
      <c r="AP366" s="2211"/>
      <c r="AQ366" s="2212"/>
      <c r="AR366" s="2212"/>
      <c r="AS366" s="2212"/>
      <c r="AT366" s="2213"/>
      <c r="AU366" s="4023"/>
      <c r="AV366" s="4002"/>
      <c r="AW366" s="3107">
        <v>13191143.194580078</v>
      </c>
      <c r="AX366" s="1898">
        <f>VLOOKUP(B366,Tabla.BCRA,BCRA!$H$1,TRUE)</f>
        <v>995473364</v>
      </c>
      <c r="AY366" s="1909">
        <f t="shared" ref="AY366" si="2671">AX366/AX365-1</f>
        <v>-7.423969403615005E-3</v>
      </c>
      <c r="AZ366" s="1909">
        <f t="shared" ref="AZ366" si="2672">AX366/AX354-1</f>
        <v>0.31894184025523087</v>
      </c>
      <c r="BA366" s="1909">
        <f t="shared" si="2554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73">(AX366-AX365)-SUM(BB366:BE366)</f>
        <v>-11595626.880227178</v>
      </c>
      <c r="BG366" s="2598">
        <f t="shared" si="2624"/>
        <v>-41283685.299999997</v>
      </c>
      <c r="BH366" s="2598">
        <f t="shared" ref="BH366" si="2674">BH365+BC366</f>
        <v>189823933.8912403</v>
      </c>
      <c r="BI366" s="2598">
        <f t="shared" ref="BI366" si="2675">BI365+BD366</f>
        <v>-214711301.76555306</v>
      </c>
      <c r="BJ366" s="2598">
        <f t="shared" ref="BJ366" si="2676">BJ365+BE366</f>
        <v>-79214370.863010138</v>
      </c>
      <c r="BK366" s="2599">
        <f t="shared" ref="BK366" si="2677">BK365+BF366</f>
        <v>139745980.03732291</v>
      </c>
      <c r="BL366" s="4141">
        <f>VLOOKUP(B366,Tabla.BCRA,BCRA!$M$1,TRUE)</f>
        <v>1383672608.4854202</v>
      </c>
      <c r="BM366" s="4129">
        <v>1174031</v>
      </c>
      <c r="BN366" s="2822">
        <f t="shared" si="1474"/>
        <v>1.1793695767835732</v>
      </c>
      <c r="BO366" s="278">
        <f t="shared" si="1622"/>
        <v>2.2433728623295401E-2</v>
      </c>
      <c r="BP366" s="278">
        <f t="shared" si="1623"/>
        <v>0.26270305966168195</v>
      </c>
      <c r="BQ366" s="4108">
        <f t="shared" si="2560"/>
        <v>-0.31897040789927056</v>
      </c>
      <c r="BR366" s="4735">
        <f>DEPOSITOS!AC190</f>
        <v>1665415</v>
      </c>
      <c r="BS366" s="2822">
        <f t="shared" si="1475"/>
        <v>1.6729880077434196</v>
      </c>
      <c r="BT366" s="278">
        <f t="shared" si="1625"/>
        <v>2.7364388073501278E-2</v>
      </c>
      <c r="BU366" s="278">
        <f t="shared" si="1626"/>
        <v>0.31209322443178467</v>
      </c>
      <c r="BV366" s="4108">
        <f t="shared" si="2561"/>
        <v>-3.3929344175378517E-2</v>
      </c>
      <c r="BW366" s="2175">
        <f t="shared" si="2490"/>
        <v>150.80099790684679</v>
      </c>
      <c r="BX366" s="2176">
        <v>2.5999999999999999E-2</v>
      </c>
      <c r="BY366" s="1918">
        <f t="shared" si="2562"/>
        <v>6.325918999999991E-2</v>
      </c>
      <c r="BZ366" s="1919">
        <f t="shared" ref="BZ366" si="2678">BW366/BW354-1</f>
        <v>0.22518367808468631</v>
      </c>
      <c r="CA366" s="2414">
        <f t="shared" si="2524"/>
        <v>454.98660286831819</v>
      </c>
      <c r="CB366" s="2415">
        <v>2.3E-2</v>
      </c>
      <c r="CC366" s="2416">
        <f t="shared" si="2564"/>
        <v>6.6407936000000056E-2</v>
      </c>
      <c r="CD366" s="2417">
        <f t="shared" ref="CD366" si="2679">CA366/CA354-1</f>
        <v>0.25070947933683163</v>
      </c>
      <c r="CE366" s="2414">
        <f t="shared" si="2631"/>
        <v>1293.8969109249019</v>
      </c>
      <c r="CF366" s="2636"/>
      <c r="CG366" s="2416">
        <f t="shared" si="2566"/>
        <v>6.6407936000000056E-2</v>
      </c>
      <c r="CH366" s="2416">
        <f t="shared" si="1633"/>
        <v>0.25445327199770373</v>
      </c>
      <c r="CI366" s="2561">
        <f t="shared" si="2632"/>
        <v>0.41039558788611696</v>
      </c>
      <c r="CJ366" s="4663">
        <f t="shared" si="1577"/>
        <v>3.0575548144067186</v>
      </c>
      <c r="CK366" s="4646" t="str">
        <f t="shared" si="1589"/>
        <v>3Y, 1M</v>
      </c>
      <c r="CL366" s="4663"/>
      <c r="CM366" s="2358">
        <f t="shared" si="1476"/>
        <v>1243.3111709945315</v>
      </c>
      <c r="CN366" s="1906">
        <f t="shared" si="1477"/>
        <v>1307.9004201515686</v>
      </c>
      <c r="CO366" s="2370">
        <f t="shared" si="1478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2"/>
      <c r="CT366" s="3032">
        <f t="shared" ref="CT366" si="2680">CT365</f>
        <v>0.28999999999999998</v>
      </c>
      <c r="CU366" s="3010">
        <f t="shared" ref="CU366:CU375" si="2681">CU365</f>
        <v>0.32</v>
      </c>
      <c r="CV366" s="2570"/>
      <c r="CW366" s="1909"/>
      <c r="CX366" s="2358"/>
      <c r="CY366" s="4033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6">
        <f>DEPOSITOS!H190</f>
        <v>2067922</v>
      </c>
      <c r="DG366" s="1905">
        <f>DEPOSITOS!I190</f>
        <v>0</v>
      </c>
      <c r="DH366" s="3900">
        <f>DEPOSITOS!J190</f>
        <v>2067922</v>
      </c>
      <c r="DI366" s="2347">
        <f>DEPOSITOS!K190</f>
        <v>315813</v>
      </c>
      <c r="DJ366" s="2347">
        <f>DEPOSITOS!L190</f>
        <v>441193</v>
      </c>
      <c r="DK366" s="2347">
        <f>DEPOSITOS!M190</f>
        <v>669196.39599999995</v>
      </c>
      <c r="DL366" s="2347">
        <f>DEPOSITOS!N190</f>
        <v>8873.6039999999994</v>
      </c>
      <c r="DM366" s="2347">
        <f>DEPOSITOS!O190</f>
        <v>52761</v>
      </c>
      <c r="DN366" s="2347">
        <f>DEPOSITOS!P190</f>
        <v>0</v>
      </c>
      <c r="DO366" s="2336">
        <f>DEPOSITOS!Q190</f>
        <v>1487837</v>
      </c>
      <c r="DP366" s="2347">
        <f>DEPOSITOS!R190</f>
        <v>0</v>
      </c>
      <c r="DQ366" s="3904">
        <f>DEPOSITOS!S190</f>
        <v>1487837</v>
      </c>
      <c r="DR366" s="1922">
        <f t="shared" si="2567"/>
        <v>192990</v>
      </c>
      <c r="DS366" s="1906">
        <f t="shared" si="2568"/>
        <v>50191</v>
      </c>
      <c r="DT366" s="1906">
        <f t="shared" si="2569"/>
        <v>312095</v>
      </c>
      <c r="DU366" s="1906">
        <f t="shared" si="2570"/>
        <v>950</v>
      </c>
      <c r="DV366" s="1906">
        <f t="shared" si="2571"/>
        <v>23859</v>
      </c>
      <c r="DW366" s="1906">
        <f t="shared" si="2572"/>
        <v>0</v>
      </c>
      <c r="DX366" s="1906">
        <f t="shared" si="2573"/>
        <v>580085</v>
      </c>
      <c r="DY366" s="1906">
        <f t="shared" si="2574"/>
        <v>0</v>
      </c>
      <c r="DZ366" s="3904">
        <f t="shared" si="2575"/>
        <v>580085</v>
      </c>
      <c r="EA366" s="2347">
        <f>DEPOSITOS!Z190</f>
        <v>29856</v>
      </c>
      <c r="EB366" s="2347">
        <f>DEPOSITOS!AA190</f>
        <v>25995</v>
      </c>
      <c r="EC366" s="3119">
        <f t="shared" si="2576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39"/>
        <v>20.49607369700313</v>
      </c>
      <c r="EU366" s="1914">
        <f t="shared" si="1440"/>
        <v>20.43</v>
      </c>
      <c r="EV366" s="1914">
        <f t="shared" si="1441"/>
        <v>0</v>
      </c>
      <c r="EW366" s="2148">
        <f t="shared" si="1442"/>
        <v>20.329999999999998</v>
      </c>
      <c r="EX366" s="1914">
        <f t="shared" si="1443"/>
        <v>0.56647335977701541</v>
      </c>
      <c r="EY366" s="2149">
        <f t="shared" si="1444"/>
        <v>0.59</v>
      </c>
      <c r="EZ366" s="2150">
        <f t="shared" si="1445"/>
        <v>0.39</v>
      </c>
      <c r="FA366" s="2151">
        <f t="shared" si="1446"/>
        <v>20</v>
      </c>
      <c r="FB366" s="1914">
        <f t="shared" si="1447"/>
        <v>19.5625</v>
      </c>
      <c r="FC366" s="4050">
        <f t="shared" si="1448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79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4">
        <f t="shared" si="1480"/>
        <v>396.29999999995925</v>
      </c>
      <c r="FQ366" s="1928">
        <v>210644.19999999998</v>
      </c>
      <c r="FR366" s="3908">
        <f t="shared" si="1523"/>
        <v>-14701.899999999994</v>
      </c>
      <c r="FS366" s="1898">
        <v>23194</v>
      </c>
      <c r="FT366" s="1927"/>
      <c r="FU366" s="3908">
        <f t="shared" si="1524"/>
        <v>-37895.899999999994</v>
      </c>
      <c r="FV366" s="2717">
        <v>14966.7</v>
      </c>
      <c r="FW366" s="3908">
        <f t="shared" si="1525"/>
        <v>-52862.599999999991</v>
      </c>
      <c r="FX366" s="2584">
        <f t="shared" ref="FX366:FX374" si="2682">FX365+FD366</f>
        <v>286368.40000000002</v>
      </c>
      <c r="FY366" s="2584">
        <f t="shared" si="2633"/>
        <v>223056.1</v>
      </c>
      <c r="FZ366" s="2584">
        <f t="shared" si="2634"/>
        <v>18973.5</v>
      </c>
      <c r="GA366" s="2584">
        <f t="shared" si="2635"/>
        <v>41172.199999999997</v>
      </c>
      <c r="GB366" s="2584">
        <f t="shared" si="2636"/>
        <v>425.1</v>
      </c>
      <c r="GC366" s="2584">
        <f t="shared" si="2637"/>
        <v>2043.0999999999476</v>
      </c>
      <c r="GD366" s="2701">
        <f t="shared" si="2638"/>
        <v>572038.39999999991</v>
      </c>
      <c r="GE366" s="2584">
        <f t="shared" si="2639"/>
        <v>116048.1</v>
      </c>
      <c r="GF366" s="2584">
        <f t="shared" si="2640"/>
        <v>276765.09999999998</v>
      </c>
      <c r="GG366" s="2584">
        <f t="shared" si="2641"/>
        <v>159038.39999999999</v>
      </c>
      <c r="GH366" s="2584">
        <f t="shared" si="2642"/>
        <v>10681.4</v>
      </c>
      <c r="GI366" s="2584">
        <f t="shared" si="2643"/>
        <v>39501.699999999997</v>
      </c>
      <c r="GJ366" s="2584">
        <f t="shared" si="2644"/>
        <v>1004.5999999999185</v>
      </c>
      <c r="GK366" s="2350">
        <f t="shared" si="2645"/>
        <v>603039.29999999993</v>
      </c>
      <c r="GL366" s="3908">
        <f t="shared" si="2646"/>
        <v>-31000.900000000052</v>
      </c>
      <c r="GM366" s="2584">
        <f t="shared" si="2647"/>
        <v>60522.100000000006</v>
      </c>
      <c r="GN366" s="2711"/>
      <c r="GO366" s="3908">
        <f t="shared" si="2648"/>
        <v>-91523.000000000058</v>
      </c>
      <c r="GP366" s="2714">
        <f t="shared" si="2649"/>
        <v>27127.7</v>
      </c>
      <c r="GQ366" s="4057">
        <f t="shared" si="2650"/>
        <v>-118650.70000000006</v>
      </c>
      <c r="GR366" s="2576">
        <f>'REC TRIB'!B260</f>
        <v>48557.390696379996</v>
      </c>
      <c r="GS366" s="2576">
        <f>'REC TRIB'!E260</f>
        <v>79964.981008300005</v>
      </c>
      <c r="GT366" s="2576">
        <f>'REC TRIB'!U260</f>
        <v>16549.98066252</v>
      </c>
      <c r="GU366" s="2584">
        <f t="shared" si="1544"/>
        <v>-274.06677781001781</v>
      </c>
      <c r="GV366" s="2532">
        <f>'REC TRIB'!B260+'REC TRIB'!E260-'REC TRIB'!I260+SUM('REC TRIB'!J260:M260)+'REC TRIB'!P260+'REC TRIB'!T260+'REC TRIB'!W260</f>
        <v>144798.28558939</v>
      </c>
      <c r="GW366" s="2579">
        <f>'REC TRIB'!X260</f>
        <v>26307.083581349998</v>
      </c>
      <c r="GX366" s="2576">
        <f>'REC TRIB'!Y260</f>
        <v>39083.017714549991</v>
      </c>
      <c r="GY366" s="2584">
        <f t="shared" si="1545"/>
        <v>1909.5926156799978</v>
      </c>
      <c r="GZ366" s="2531">
        <f>'REC TRIB'!AD260</f>
        <v>67299.693911579991</v>
      </c>
      <c r="HA366" s="2576">
        <f>'REC TRIB'!O260</f>
        <v>7124.9171744199994</v>
      </c>
      <c r="HB366" s="2576">
        <f>'REC TRIB'!N260</f>
        <v>3063.0733595000002</v>
      </c>
      <c r="HC366" s="2584">
        <f t="shared" si="1546"/>
        <v>0</v>
      </c>
      <c r="HD366" s="2532">
        <f>'REC TRIB'!N260+'REC TRIB'!O260</f>
        <v>10187.99053392</v>
      </c>
      <c r="HE366" s="3918">
        <f>'REC TRIB'!AE260</f>
        <v>238835.95069740998</v>
      </c>
      <c r="HF366" s="2576">
        <f t="shared" si="2651"/>
        <v>142898.96184410999</v>
      </c>
      <c r="HG366" s="2576">
        <f t="shared" si="2651"/>
        <v>242642.52249901</v>
      </c>
      <c r="HH366" s="2576">
        <f t="shared" si="2651"/>
        <v>49561.703648000002</v>
      </c>
      <c r="HI366" s="2584">
        <f t="shared" si="2651"/>
        <v>-302.56061384998611</v>
      </c>
      <c r="HJ366" s="2532">
        <f t="shared" si="2651"/>
        <v>434800.62737727002</v>
      </c>
      <c r="HK366" s="2579">
        <f t="shared" si="2651"/>
        <v>86221.89913142001</v>
      </c>
      <c r="HL366" s="2576">
        <f t="shared" si="2651"/>
        <v>126367.96991884999</v>
      </c>
      <c r="HM366" s="2584">
        <f t="shared" si="2651"/>
        <v>5420.027016739994</v>
      </c>
      <c r="HN366" s="2531">
        <f t="shared" si="2651"/>
        <v>218009.89606700998</v>
      </c>
      <c r="HO366" s="2576">
        <f t="shared" si="2651"/>
        <v>21760.14949548</v>
      </c>
      <c r="HP366" s="2576">
        <f t="shared" si="2651"/>
        <v>12330.88261694</v>
      </c>
      <c r="HQ366" s="2584">
        <f t="shared" si="2651"/>
        <v>0</v>
      </c>
      <c r="HR366" s="2532">
        <f t="shared" si="2651"/>
        <v>34091.032112419998</v>
      </c>
      <c r="HS366" s="3918">
        <f t="shared" si="2651"/>
        <v>736463.25920469989</v>
      </c>
      <c r="HT366" s="111">
        <f t="shared" si="2652"/>
        <v>0.47398218442620976</v>
      </c>
      <c r="HU366" s="111">
        <f t="shared" si="2351"/>
        <v>0.49731157048274532</v>
      </c>
      <c r="HV366" s="111">
        <f t="shared" si="2352"/>
        <v>0.33903429117886108</v>
      </c>
      <c r="HW366" s="278">
        <f t="shared" si="2353"/>
        <v>-1.0073986432367334</v>
      </c>
      <c r="HX366" s="2553">
        <f t="shared" si="2353"/>
        <v>6.6644729948674319E-2</v>
      </c>
      <c r="HY366" s="2585">
        <f t="shared" si="2355"/>
        <v>0.28009012199523386</v>
      </c>
      <c r="HZ366" s="111">
        <f t="shared" si="2356"/>
        <v>0.2763403107431035</v>
      </c>
      <c r="IA366" s="278">
        <f t="shared" si="2357"/>
        <v>0.41589902391896283</v>
      </c>
      <c r="IB366" s="2586">
        <f t="shared" si="2358"/>
        <v>0.28139130156014702</v>
      </c>
      <c r="IC366" s="111">
        <f t="shared" si="2359"/>
        <v>0.28961389074871158</v>
      </c>
      <c r="ID366" s="111">
        <f t="shared" si="2360"/>
        <v>-0.50099605758952859</v>
      </c>
      <c r="IE366" s="278" t="e">
        <f t="shared" si="2361"/>
        <v>#DIV/0!</v>
      </c>
      <c r="IF366" s="2553">
        <f t="shared" si="2362"/>
        <v>-0.12648563106978339</v>
      </c>
      <c r="IG366" s="3928">
        <f t="shared" si="2363"/>
        <v>0.12502003456141408</v>
      </c>
      <c r="IH366" s="278">
        <f t="shared" si="1590"/>
        <v>4.4172721026633437E-2</v>
      </c>
      <c r="II366" s="278">
        <f t="shared" si="1591"/>
        <v>7.2744246495168682E-2</v>
      </c>
      <c r="IJ366" s="278">
        <f t="shared" si="1592"/>
        <v>1.5055538782403625E-2</v>
      </c>
      <c r="IK366" s="278">
        <f t="shared" si="1593"/>
        <v>-2.4931890172123241E-4</v>
      </c>
      <c r="IL366" s="4322">
        <f t="shared" si="1594"/>
        <v>0.13172318740248454</v>
      </c>
      <c r="IM366" s="4324">
        <f t="shared" si="1595"/>
        <v>2.3931587908613359E-2</v>
      </c>
      <c r="IN366" s="278">
        <f t="shared" si="1596"/>
        <v>3.5553871689248215E-2</v>
      </c>
      <c r="IO366" s="278">
        <f t="shared" si="1597"/>
        <v>1.7371588686547835E-3</v>
      </c>
      <c r="IP366" s="4323">
        <f t="shared" si="1598"/>
        <v>6.1222618466516367E-2</v>
      </c>
      <c r="IQ366" s="278">
        <f t="shared" si="1599"/>
        <v>6.4815463551460405E-3</v>
      </c>
      <c r="IR366" s="278">
        <f t="shared" si="1600"/>
        <v>2.7864817909870401E-3</v>
      </c>
      <c r="IS366" s="278">
        <f t="shared" si="1601"/>
        <v>0</v>
      </c>
      <c r="IT366" s="4322">
        <f t="shared" si="1602"/>
        <v>9.2680281461330807E-3</v>
      </c>
      <c r="IU366" s="3123">
        <v>140.95221945767497</v>
      </c>
      <c r="IV366" s="2401">
        <v>187.62504492167221</v>
      </c>
      <c r="IW366" s="3932">
        <f>SUM(IU366:IV366)</f>
        <v>328.57726437934718</v>
      </c>
      <c r="IX366" s="2397">
        <f>EMAE!N304</f>
        <v>103.00127672495235</v>
      </c>
      <c r="IY366" s="1909">
        <f>EMAE!O304%</f>
        <v>-5.9999999999998943E-3</v>
      </c>
      <c r="IZ366" s="1909">
        <f>IX366/IX354-1</f>
        <v>2.2079943594550677E-2</v>
      </c>
      <c r="JA366" s="3038">
        <f>IX366/$IX$363-1</f>
        <v>-8.9820000000000455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5">
        <f>MTSS!P78</f>
        <v>12341.527</v>
      </c>
      <c r="JI366" s="2839">
        <f t="shared" ref="JI366" si="2683">JB366/JH366</f>
        <v>0.50866023304895747</v>
      </c>
      <c r="JJ366" s="2839">
        <f t="shared" ref="JJ366" si="2684">JC366/JH366</f>
        <v>0.25628465586146676</v>
      </c>
      <c r="JK366" s="2839">
        <f t="shared" ref="JK366" si="2685">JD366/JH366</f>
        <v>3.8954255822638478E-2</v>
      </c>
      <c r="JL366" s="2839">
        <f t="shared" ref="JL366" si="2686">JE366/JH366</f>
        <v>3.2691173466622078E-2</v>
      </c>
      <c r="JM366" s="2839">
        <f t="shared" ref="JM366" si="2687">JF366/JH366</f>
        <v>0.12914147495686717</v>
      </c>
      <c r="JN366" s="2839">
        <f t="shared" ref="JN366" si="2688">JG366/JH366</f>
        <v>3.426820684344814E-2</v>
      </c>
      <c r="JO366" s="3939">
        <f t="shared" ref="JO366" si="2689">JH366/JH366</f>
        <v>1</v>
      </c>
      <c r="JP366" s="280">
        <f t="shared" ref="JP366" si="2690">(JB366/$JB$339)*100</f>
        <v>100.88278244000084</v>
      </c>
      <c r="JQ366" s="280">
        <f t="shared" ref="JQ366" si="2691">(JC366/$JC$339)*100</f>
        <v>102.366080270927</v>
      </c>
      <c r="JR366" s="280">
        <f t="shared" ref="JR366" si="2692">(JD366/$JD$339)*100</f>
        <v>107.91454917664805</v>
      </c>
      <c r="JS366" s="280">
        <f t="shared" ref="JS366" si="2693">(JE366/$JE$339)*100</f>
        <v>99.204317731961297</v>
      </c>
      <c r="JT366" s="280">
        <f t="shared" ref="JT366" si="2694">(JF366/$JF$339)*100</f>
        <v>110.19803527326131</v>
      </c>
      <c r="JU366" s="280">
        <f t="shared" ref="JU366" si="2695">(JG366/$JG$339)*100</f>
        <v>119.8259228722726</v>
      </c>
      <c r="JV366" s="3896">
        <f t="shared" ref="JV366" si="2696">(JH366/$JH$339)*100</f>
        <v>103.15558526321441</v>
      </c>
      <c r="JW366" s="2736"/>
      <c r="JX366" s="2737"/>
      <c r="JY366" s="2737"/>
      <c r="JZ366" s="2737"/>
      <c r="KA366" s="2737"/>
      <c r="KB366" s="2737"/>
      <c r="KC366" s="2737"/>
      <c r="KD366" s="5216">
        <f>VLOOKUP(B366,Tabla.Desempleo,DESEMPLEO!$H$6,FALSE)*100</f>
        <v>9.1</v>
      </c>
      <c r="KE366" s="5413"/>
      <c r="KF366" s="5413"/>
      <c r="KG366" s="5413"/>
      <c r="KH366" s="5438"/>
      <c r="KI366" s="2787"/>
      <c r="KJ366" s="2787"/>
      <c r="KK366" s="2787"/>
      <c r="KL366" s="2811"/>
      <c r="KM366" s="2787"/>
      <c r="KN366" s="2787"/>
      <c r="KO366" s="5192">
        <v>1493</v>
      </c>
      <c r="KP366" s="5454">
        <f t="shared" si="2505"/>
        <v>179.36209040907906</v>
      </c>
      <c r="KQ366" s="5635">
        <f>UTDT!C199</f>
        <v>2.3215668815518393</v>
      </c>
      <c r="KR366" s="5174"/>
      <c r="KS366" s="4064"/>
      <c r="KT366" s="2967"/>
      <c r="KV366" s="3580"/>
      <c r="KW366" s="3581"/>
      <c r="KX366" s="3581"/>
      <c r="KY366" s="3581"/>
      <c r="KZ366" s="3581"/>
      <c r="LA366" s="3581">
        <v>0</v>
      </c>
      <c r="LB366" s="3581"/>
      <c r="LC366" s="3581"/>
      <c r="LD366" s="3582"/>
      <c r="LH366" s="2235">
        <f t="shared" si="1872"/>
        <v>42825</v>
      </c>
      <c r="LI366" s="2236">
        <f t="shared" si="1873"/>
        <v>0.33006431389022639</v>
      </c>
      <c r="LJ366" s="2236"/>
      <c r="LK366" s="2168"/>
      <c r="LL366" s="2249"/>
      <c r="LM366" s="2168"/>
      <c r="LS366" s="4726">
        <f t="shared" si="1874"/>
        <v>20.1433</v>
      </c>
      <c r="LT366" s="2168">
        <f t="shared" si="1875"/>
        <v>22.416398028026787</v>
      </c>
      <c r="LU366" s="2168">
        <f t="shared" si="1876"/>
        <v>28.191160688891088</v>
      </c>
      <c r="LV366" s="2168">
        <f t="shared" si="1877"/>
        <v>36.794949701181814</v>
      </c>
      <c r="LX366" s="2168"/>
    </row>
    <row r="367" spans="2:336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61"/>
        <v>-5102942.245149672</v>
      </c>
      <c r="G367" s="1939">
        <f t="shared" si="1502"/>
        <v>-4901708.8610915467</v>
      </c>
      <c r="H367" s="1939">
        <f t="shared" si="1503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4">
        <f t="shared" si="2667"/>
        <v>-6770619.9999999991</v>
      </c>
      <c r="O367" s="4484">
        <f t="shared" si="2610"/>
        <v>-716857.22206236946</v>
      </c>
      <c r="P367" s="4484">
        <f t="shared" si="2611"/>
        <v>8426062.5480099991</v>
      </c>
      <c r="Q367" s="4484">
        <f t="shared" si="2612"/>
        <v>-374453.90098702419</v>
      </c>
      <c r="R367" s="4485">
        <f t="shared" si="2613"/>
        <v>1003774.9335903283</v>
      </c>
      <c r="S367" s="1942">
        <f>VLOOKUP(B367,Tabla.BCRA,BCRA!$AL$1,TRUE)</f>
        <v>20.691700000000001</v>
      </c>
      <c r="T367" s="1938">
        <f t="shared" si="1563"/>
        <v>2.6503380582552465E-2</v>
      </c>
      <c r="U367" s="1938">
        <f t="shared" ref="U367" si="2697">S367/S366-1</f>
        <v>2.7224933352529179E-2</v>
      </c>
      <c r="V367" s="1938">
        <f t="shared" si="2615"/>
        <v>9.2670007780897665E-2</v>
      </c>
      <c r="W367" s="1938">
        <f t="shared" si="2544"/>
        <v>0.10213484462720124</v>
      </c>
      <c r="X367" s="2427">
        <f t="shared" si="2478"/>
        <v>21</v>
      </c>
      <c r="Y367" s="1938">
        <f t="shared" ref="Y367" si="2698">X367/X366-1</f>
        <v>1.156069364161838E-2</v>
      </c>
      <c r="Z367" s="1938">
        <f t="shared" si="2546"/>
        <v>8.9211618257261316E-2</v>
      </c>
      <c r="AA367" s="2433">
        <f t="shared" si="2547"/>
        <v>1.489969408023506E-2</v>
      </c>
      <c r="AB367" s="4144">
        <f t="shared" si="1508"/>
        <v>71.133673568736342</v>
      </c>
      <c r="AC367" s="4144">
        <f t="shared" si="1509"/>
        <v>52.643794301345167</v>
      </c>
      <c r="AD367" s="4144">
        <f t="shared" si="1510"/>
        <v>30.564920000598221</v>
      </c>
      <c r="AE367" s="4144">
        <f t="shared" si="1511"/>
        <v>22.620135874098192</v>
      </c>
      <c r="AF367" s="3075">
        <f>BM!AP75*1000</f>
        <v>11600000</v>
      </c>
      <c r="AG367" s="1943">
        <f>BM!AQ75*1000</f>
        <v>0</v>
      </c>
      <c r="AH367" s="2351">
        <f t="shared" ref="AH367" si="2699">AF367+AG367</f>
        <v>11600000</v>
      </c>
      <c r="AI367" s="2348">
        <f>BM!AO75*1000</f>
        <v>0</v>
      </c>
      <c r="AJ367" s="2351">
        <f t="shared" ref="AJ367" si="2700">AH367+AI367</f>
        <v>11600000</v>
      </c>
      <c r="AK367" s="2855">
        <f t="shared" si="2670"/>
        <v>46500000</v>
      </c>
      <c r="AL367" s="2587">
        <f t="shared" si="2617"/>
        <v>0</v>
      </c>
      <c r="AM367" s="2351">
        <f t="shared" si="2618"/>
        <v>46500000</v>
      </c>
      <c r="AN367" s="2587">
        <f t="shared" si="2619"/>
        <v>156540150</v>
      </c>
      <c r="AO367" s="2351">
        <f t="shared" si="2620"/>
        <v>203040150</v>
      </c>
      <c r="AP367" s="2214"/>
      <c r="AQ367" s="2215"/>
      <c r="AR367" s="2215"/>
      <c r="AS367" s="2215"/>
      <c r="AT367" s="2216"/>
      <c r="AU367" s="4024"/>
      <c r="AV367" s="4003"/>
      <c r="AW367" s="3108">
        <v>13543652.966552734</v>
      </c>
      <c r="AX367" s="1937">
        <f>VLOOKUP(B367,Tabla.BCRA,BCRA!$H$1,TRUE)</f>
        <v>999359422</v>
      </c>
      <c r="AY367" s="1947">
        <f t="shared" ref="AY367" si="2701">AX367/AX366-1</f>
        <v>3.9037287591352499E-3</v>
      </c>
      <c r="AZ367" s="1947">
        <f t="shared" ref="AZ367" si="2702">AX367/AX355-1</f>
        <v>0.25561889750201838</v>
      </c>
      <c r="BA367" s="1947">
        <f t="shared" si="2554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703">(AX367-AX366)-SUM(BB367:BE367)</f>
        <v>-28292579.99728822</v>
      </c>
      <c r="BG367" s="2600">
        <f t="shared" si="2624"/>
        <v>-137862935.80000001</v>
      </c>
      <c r="BH367" s="2600">
        <f t="shared" ref="BH367" si="2704">BH366+BC367</f>
        <v>201910715.01851034</v>
      </c>
      <c r="BI367" s="2600">
        <f t="shared" ref="BI367" si="2705">BI366+BD367</f>
        <v>-136885820.76623514</v>
      </c>
      <c r="BJ367" s="2600">
        <f t="shared" ref="BJ367" si="2706">BJ366+BE367</f>
        <v>-40368744.492309876</v>
      </c>
      <c r="BK367" s="2601">
        <f t="shared" ref="BK367" si="2707">BK366+BF367</f>
        <v>111453400.04003468</v>
      </c>
      <c r="BL367" s="2600">
        <f>VLOOKUP(B367,Tabla.BCRA,BCRA!$M$1,TRUE)</f>
        <v>1326447643.7799101</v>
      </c>
      <c r="BM367" s="4130">
        <v>1164926</v>
      </c>
      <c r="BN367" s="2823">
        <f t="shared" si="1474"/>
        <v>1.1656727042895685</v>
      </c>
      <c r="BO367" s="2589">
        <f t="shared" si="1622"/>
        <v>-7.7553318438781105E-3</v>
      </c>
      <c r="BP367" s="2589">
        <f t="shared" si="1623"/>
        <v>0.24256520148434646</v>
      </c>
      <c r="BQ367" s="4109">
        <f t="shared" si="2560"/>
        <v>-0.32425201838151263</v>
      </c>
      <c r="BR367" s="4734">
        <f>DEPOSITOS!AC191</f>
        <v>1639969</v>
      </c>
      <c r="BS367" s="2823">
        <f t="shared" si="1475"/>
        <v>1.6410202014385971</v>
      </c>
      <c r="BT367" s="2589">
        <f t="shared" si="1625"/>
        <v>-1.5279074585013319E-2</v>
      </c>
      <c r="BU367" s="2589">
        <f t="shared" si="1626"/>
        <v>0.27383356583824492</v>
      </c>
      <c r="BV367" s="4109">
        <f t="shared" si="2561"/>
        <v>-4.8690009780115617E-2</v>
      </c>
      <c r="BW367" s="2177">
        <f t="shared" si="2490"/>
        <v>153.96781886289057</v>
      </c>
      <c r="BX367" s="2178">
        <v>2.1000000000000001E-2</v>
      </c>
      <c r="BY367" s="1956">
        <f t="shared" si="2562"/>
        <v>8.5587632989999829E-2</v>
      </c>
      <c r="BZ367" s="1957">
        <f t="shared" ref="BZ367" si="2708">BW367/BW355-1</f>
        <v>0.22288980701220185</v>
      </c>
      <c r="CA367" s="2418">
        <f t="shared" si="2524"/>
        <v>467.27124114576276</v>
      </c>
      <c r="CB367" s="2419">
        <v>2.7E-2</v>
      </c>
      <c r="CC367" s="2420">
        <f t="shared" si="2564"/>
        <v>9.5200950271999929E-2</v>
      </c>
      <c r="CD367" s="2421">
        <f t="shared" ref="CD367" si="2709">CA367/CA355-1</f>
        <v>0.25192849442390464</v>
      </c>
      <c r="CE367" s="2418">
        <f t="shared" si="2631"/>
        <v>1328.8321275198741</v>
      </c>
      <c r="CF367" s="2637"/>
      <c r="CG367" s="2420">
        <f t="shared" si="2566"/>
        <v>9.5200950271999929E-2</v>
      </c>
      <c r="CH367" s="2420">
        <f t="shared" si="1633"/>
        <v>0.26182518152952183</v>
      </c>
      <c r="CI367" s="2562">
        <f t="shared" si="2632"/>
        <v>0.41039558788611696</v>
      </c>
      <c r="CJ367" s="4664">
        <f t="shared" si="1577"/>
        <v>2.9805189060532453</v>
      </c>
      <c r="CK367" s="2420" t="str">
        <f t="shared" si="1589"/>
        <v>2Y, 12M</v>
      </c>
      <c r="CL367" s="4664"/>
      <c r="CM367" s="2359">
        <f t="shared" si="1476"/>
        <v>1248.1647205692971</v>
      </c>
      <c r="CN367" s="1944">
        <f t="shared" si="1477"/>
        <v>1287.9169120823026</v>
      </c>
      <c r="CO367" s="2371">
        <f t="shared" si="1478"/>
        <v>1490.4589909583931</v>
      </c>
      <c r="CP367" s="1972">
        <v>21.9</v>
      </c>
      <c r="CQ367" s="1972">
        <v>15.5</v>
      </c>
      <c r="CR367" s="1972">
        <v>11.3</v>
      </c>
      <c r="CS367" s="3030"/>
      <c r="CT367" s="3033">
        <f t="shared" ref="CT367" si="2710">CT366</f>
        <v>0.28999999999999998</v>
      </c>
      <c r="CU367" s="3011">
        <f t="shared" si="2681"/>
        <v>0.32</v>
      </c>
      <c r="CV367" s="2571"/>
      <c r="CW367" s="1947"/>
      <c r="CX367" s="2359"/>
      <c r="CY367" s="4034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7">
        <f>DEPOSITOS!H191</f>
        <v>2103541</v>
      </c>
      <c r="DG367" s="1943">
        <f>DEPOSITOS!I191</f>
        <v>0</v>
      </c>
      <c r="DH367" s="3901">
        <f>DEPOSITOS!J191</f>
        <v>2103541</v>
      </c>
      <c r="DI367" s="2348">
        <f>DEPOSITOS!K191</f>
        <v>314963</v>
      </c>
      <c r="DJ367" s="2348">
        <f>DEPOSITOS!L191</f>
        <v>442204</v>
      </c>
      <c r="DK367" s="2348">
        <f>DEPOSITOS!M191</f>
        <v>683456.87899999996</v>
      </c>
      <c r="DL367" s="2348">
        <f>DEPOSITOS!N191</f>
        <v>10757.120999999999</v>
      </c>
      <c r="DM367" s="2348">
        <f>DEPOSITOS!O191</f>
        <v>53219</v>
      </c>
      <c r="DN367" s="2348">
        <f>DEPOSITOS!P191</f>
        <v>0</v>
      </c>
      <c r="DO367" s="2337">
        <f>DEPOSITOS!Q191</f>
        <v>1504600</v>
      </c>
      <c r="DP367" s="2348">
        <f>DEPOSITOS!R191</f>
        <v>0</v>
      </c>
      <c r="DQ367" s="3905">
        <f>DEPOSITOS!S191</f>
        <v>1504600</v>
      </c>
      <c r="DR367" s="1960">
        <f t="shared" ref="DR367" si="2711">CZ367-DI367</f>
        <v>195607</v>
      </c>
      <c r="DS367" s="1944">
        <f t="shared" ref="DS367" si="2712">DA367-DJ367</f>
        <v>32839</v>
      </c>
      <c r="DT367" s="1944">
        <f t="shared" ref="DT367" si="2713">DB367-DK367</f>
        <v>341136</v>
      </c>
      <c r="DU367" s="1944">
        <f t="shared" ref="DU367" si="2714">DC367-DL367</f>
        <v>981</v>
      </c>
      <c r="DV367" s="1944">
        <f t="shared" ref="DV367" si="2715">DD367-DM367</f>
        <v>28378</v>
      </c>
      <c r="DW367" s="1944">
        <f t="shared" ref="DW367" si="2716">DE367-DN367</f>
        <v>0</v>
      </c>
      <c r="DX367" s="1944">
        <f t="shared" ref="DX367" si="2717">DF367-DO367</f>
        <v>598941</v>
      </c>
      <c r="DY367" s="1944">
        <f t="shared" ref="DY367" si="2718">DG367-DP367</f>
        <v>0</v>
      </c>
      <c r="DZ367" s="3905">
        <f t="shared" ref="DZ367" si="2719">DH367-DQ367</f>
        <v>598941</v>
      </c>
      <c r="EA367" s="2348">
        <f>DEPOSITOS!Z191</f>
        <v>30399</v>
      </c>
      <c r="EB367" s="2348">
        <f>DEPOSITOS!AA191</f>
        <v>26477</v>
      </c>
      <c r="EC367" s="3120">
        <f t="shared" ref="EC367" si="2720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39"/>
        <v>20.719476201422399</v>
      </c>
      <c r="EU367" s="1952">
        <f t="shared" si="1440"/>
        <v>20.46</v>
      </c>
      <c r="EV367" s="1952">
        <f t="shared" si="1441"/>
        <v>0</v>
      </c>
      <c r="EW367" s="2156">
        <f t="shared" si="1442"/>
        <v>20.65</v>
      </c>
      <c r="EX367" s="1952">
        <f t="shared" si="1443"/>
        <v>0.56076981600589959</v>
      </c>
      <c r="EY367" s="2157">
        <f t="shared" si="1444"/>
        <v>0.59</v>
      </c>
      <c r="EZ367" s="2158">
        <f t="shared" si="1445"/>
        <v>0.41</v>
      </c>
      <c r="FA367" s="2159">
        <f t="shared" si="1446"/>
        <v>20</v>
      </c>
      <c r="FB367" s="1952">
        <f t="shared" si="1447"/>
        <v>19.5625</v>
      </c>
      <c r="FC367" s="4051">
        <f t="shared" si="1448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79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7">
        <f t="shared" si="1480"/>
        <v>655.60000000003492</v>
      </c>
      <c r="FQ367" s="1966">
        <v>203305.7</v>
      </c>
      <c r="FR367" s="3909">
        <f t="shared" si="1523"/>
        <v>-10342.399999999994</v>
      </c>
      <c r="FS367" s="1937">
        <v>33116.699999999997</v>
      </c>
      <c r="FT367" s="1965"/>
      <c r="FU367" s="3909">
        <f t="shared" si="1524"/>
        <v>-43459.099999999991</v>
      </c>
      <c r="FV367" s="2718">
        <v>4040.8</v>
      </c>
      <c r="FW367" s="3909">
        <f t="shared" si="1525"/>
        <v>-47499.899999999994</v>
      </c>
      <c r="FX367" s="2587">
        <f t="shared" si="2682"/>
        <v>384707.9</v>
      </c>
      <c r="FY367" s="2587">
        <f t="shared" si="2633"/>
        <v>293930.90000000002</v>
      </c>
      <c r="FZ367" s="2587">
        <f t="shared" si="2634"/>
        <v>25290.1</v>
      </c>
      <c r="GA367" s="2587">
        <f t="shared" si="2635"/>
        <v>57105</v>
      </c>
      <c r="GB367" s="2587">
        <f t="shared" si="2636"/>
        <v>715.2</v>
      </c>
      <c r="GC367" s="2587">
        <f t="shared" si="2637"/>
        <v>3252.5999999999767</v>
      </c>
      <c r="GD367" s="2702">
        <f t="shared" si="2638"/>
        <v>765001.7</v>
      </c>
      <c r="GE367" s="2587">
        <f t="shared" si="2639"/>
        <v>152424.5</v>
      </c>
      <c r="GF367" s="2587">
        <f t="shared" si="2640"/>
        <v>370738.1</v>
      </c>
      <c r="GG367" s="2587">
        <f t="shared" si="2641"/>
        <v>213612.79999999999</v>
      </c>
      <c r="GH367" s="2587">
        <f t="shared" si="2642"/>
        <v>13350.3</v>
      </c>
      <c r="GI367" s="2587">
        <f t="shared" si="2643"/>
        <v>54559.099999999991</v>
      </c>
      <c r="GJ367" s="2587">
        <f t="shared" si="2644"/>
        <v>1660.1999999999534</v>
      </c>
      <c r="GK367" s="2351">
        <f t="shared" si="2645"/>
        <v>806345</v>
      </c>
      <c r="GL367" s="3909">
        <f t="shared" si="2646"/>
        <v>-41343.300000000047</v>
      </c>
      <c r="GM367" s="2587">
        <f t="shared" si="2647"/>
        <v>93638.8</v>
      </c>
      <c r="GN367" s="2712"/>
      <c r="GO367" s="3909">
        <f t="shared" si="2648"/>
        <v>-134982.10000000003</v>
      </c>
      <c r="GP367" s="2715">
        <f t="shared" si="2649"/>
        <v>31168.5</v>
      </c>
      <c r="GQ367" s="4058">
        <f t="shared" si="2650"/>
        <v>-166150.60000000003</v>
      </c>
      <c r="GR367" s="2577">
        <f>'REC TRIB'!B261</f>
        <v>41591.311114899996</v>
      </c>
      <c r="GS367" s="2577">
        <f>'REC TRIB'!E261</f>
        <v>82581.470512839995</v>
      </c>
      <c r="GT367" s="2577">
        <f>'REC TRIB'!U261</f>
        <v>15275.430615069999</v>
      </c>
      <c r="GU367" s="2587">
        <f t="shared" si="1544"/>
        <v>-3336.4966439900163</v>
      </c>
      <c r="GV367" s="2533">
        <f>'REC TRIB'!B261+'REC TRIB'!E261-'REC TRIB'!I261+SUM('REC TRIB'!J261:M261)+'REC TRIB'!P261+'REC TRIB'!T261+'REC TRIB'!W261</f>
        <v>136111.71559881998</v>
      </c>
      <c r="GW367" s="2580">
        <f>'REC TRIB'!X261</f>
        <v>26683.485953670002</v>
      </c>
      <c r="GX367" s="2577">
        <f>'REC TRIB'!Y261</f>
        <v>39877.055147350002</v>
      </c>
      <c r="GY367" s="2587">
        <f t="shared" si="1545"/>
        <v>1694.9133769900072</v>
      </c>
      <c r="GZ367" s="2582">
        <f>'REC TRIB'!AD261</f>
        <v>68255.454478010011</v>
      </c>
      <c r="HA367" s="2577">
        <f>'REC TRIB'!O261</f>
        <v>7804.9796355600001</v>
      </c>
      <c r="HB367" s="2577">
        <f>'REC TRIB'!N261</f>
        <v>8779.7223956499984</v>
      </c>
      <c r="HC367" s="2587">
        <f t="shared" si="1546"/>
        <v>0</v>
      </c>
      <c r="HD367" s="2533">
        <f>'REC TRIB'!N261+'REC TRIB'!O261</f>
        <v>16584.702031209999</v>
      </c>
      <c r="HE367" s="3919">
        <f>'REC TRIB'!AE261</f>
        <v>236227.30272310998</v>
      </c>
      <c r="HF367" s="2577">
        <f t="shared" si="2651"/>
        <v>184490.27295900998</v>
      </c>
      <c r="HG367" s="2577">
        <f t="shared" si="2651"/>
        <v>325223.99301184999</v>
      </c>
      <c r="HH367" s="2577">
        <f t="shared" si="2651"/>
        <v>64837.134263070002</v>
      </c>
      <c r="HI367" s="2587">
        <f t="shared" si="2651"/>
        <v>-3639.0572578400024</v>
      </c>
      <c r="HJ367" s="2533">
        <f t="shared" si="2651"/>
        <v>570912.34297609003</v>
      </c>
      <c r="HK367" s="2580">
        <f t="shared" si="2651"/>
        <v>112905.38508509001</v>
      </c>
      <c r="HL367" s="2577">
        <f t="shared" si="2651"/>
        <v>166245.0250662</v>
      </c>
      <c r="HM367" s="2587">
        <f t="shared" si="2651"/>
        <v>7114.9403937300012</v>
      </c>
      <c r="HN367" s="2582">
        <f t="shared" si="2651"/>
        <v>286265.35054501996</v>
      </c>
      <c r="HO367" s="2577">
        <f t="shared" si="2651"/>
        <v>29565.129131040001</v>
      </c>
      <c r="HP367" s="2577">
        <f t="shared" si="2651"/>
        <v>21110.60501259</v>
      </c>
      <c r="HQ367" s="2587">
        <f t="shared" si="2651"/>
        <v>0</v>
      </c>
      <c r="HR367" s="2533">
        <f t="shared" si="2651"/>
        <v>50675.734143629998</v>
      </c>
      <c r="HS367" s="3919">
        <f t="shared" si="2651"/>
        <v>972690.56192780985</v>
      </c>
      <c r="HT367" s="2588">
        <f t="shared" si="2652"/>
        <v>0.40492256811395277</v>
      </c>
      <c r="HU367" s="2588">
        <f t="shared" si="2351"/>
        <v>0.37407351739275074</v>
      </c>
      <c r="HV367" s="2588">
        <f t="shared" si="2352"/>
        <v>0.20498414862540115</v>
      </c>
      <c r="HW367" s="2589">
        <f t="shared" si="2353"/>
        <v>-1.9488807176984637</v>
      </c>
      <c r="HX367" s="2590">
        <f t="shared" si="2353"/>
        <v>0.28532352704423936</v>
      </c>
      <c r="HY367" s="2591">
        <f t="shared" si="2355"/>
        <v>0.26228980225795584</v>
      </c>
      <c r="HZ367" s="2588">
        <f t="shared" si="2356"/>
        <v>0.20290519984982147</v>
      </c>
      <c r="IA367" s="2589">
        <f t="shared" si="2357"/>
        <v>0.35892214586550719</v>
      </c>
      <c r="IB367" s="2592">
        <f t="shared" si="2358"/>
        <v>0.22901256695231464</v>
      </c>
      <c r="IC367" s="2588">
        <f t="shared" si="2359"/>
        <v>0.63129331923572285</v>
      </c>
      <c r="ID367" s="2588">
        <f t="shared" si="2360"/>
        <v>-3.0283723396804851E-2</v>
      </c>
      <c r="IE367" s="2589" t="e">
        <f t="shared" si="2361"/>
        <v>#DIV/0!</v>
      </c>
      <c r="IF367" s="2590">
        <f t="shared" si="2362"/>
        <v>0.19845142548583494</v>
      </c>
      <c r="IG367" s="3929">
        <f>HE367/HE355-1</f>
        <v>0.25686921860120338</v>
      </c>
      <c r="IH367" s="2589">
        <f t="shared" ref="IH367:IH369" si="2721">GR367/($AW367/12)</f>
        <v>3.6850894999403902E-2</v>
      </c>
      <c r="II367" s="2589">
        <f t="shared" ref="II367:II369" si="2722">GS367/($AW367/12)</f>
        <v>7.316915521989438E-2</v>
      </c>
      <c r="IJ367" s="2589">
        <f t="shared" ref="IJ367:IJ369" si="2723">GT367/($AW367/12)</f>
        <v>1.3534396357727753E-2</v>
      </c>
      <c r="IK367" s="2589">
        <f t="shared" ref="IK367:IK369" si="2724">GU367/($AW367/12)</f>
        <v>-2.9562157142358513E-3</v>
      </c>
      <c r="IL367" s="4325">
        <f t="shared" ref="IL367:IL369" si="2725">GV367/($AW367/12)</f>
        <v>0.12059823086279019</v>
      </c>
      <c r="IM367" s="3048">
        <f t="shared" ref="IM367:IM369" si="2726">GW367/($AW367/12)</f>
        <v>2.3642205853532071E-2</v>
      </c>
      <c r="IN367" s="2589">
        <f t="shared" ref="IN367:IN369" si="2727">GX367/($AW367/12)</f>
        <v>3.5332023269494549E-2</v>
      </c>
      <c r="IO367" s="2589">
        <f t="shared" ref="IO367:IO369" si="2728">GY367/($AW367/12)</f>
        <v>1.5017337327018771E-3</v>
      </c>
      <c r="IP367" s="4326">
        <f t="shared" ref="IP367:IP369" si="2729">GZ367/($AW367/12)</f>
        <v>6.0475962855728496E-2</v>
      </c>
      <c r="IQ367" s="2589">
        <f t="shared" ref="IQ367:IQ369" si="2730">HA367/($AW367/12)</f>
        <v>6.915398368373819E-3</v>
      </c>
      <c r="IR367" s="2589">
        <f t="shared" ref="IR367:IR369" si="2731">HB367/($AW367/12)</f>
        <v>7.7790437342117177E-3</v>
      </c>
      <c r="IS367" s="2589">
        <f t="shared" ref="IS367:IS369" si="2732">HC367/($AW367/12)</f>
        <v>0</v>
      </c>
      <c r="IT367" s="4325">
        <f t="shared" ref="IT367:IT369" si="2733">HD367/($AW367/12)</f>
        <v>1.4694442102585538E-2</v>
      </c>
      <c r="IU367" s="3124"/>
      <c r="IV367" s="2402"/>
      <c r="IW367" s="3933"/>
      <c r="IX367" s="2398">
        <f>EMAE!N305</f>
        <v>99.91123842320377</v>
      </c>
      <c r="IY367" s="1947">
        <f>EMAE!O305%</f>
        <v>-3.0000000000000027E-2</v>
      </c>
      <c r="IZ367" s="1947">
        <f t="shared" ref="IZ367" si="2734">IX367/IX355-1</f>
        <v>-6.5956460052966071E-3</v>
      </c>
      <c r="JA367" s="3039">
        <f t="shared" ref="JA367:JA368" si="2735">IX367/$IX$363-1</f>
        <v>-3.8712540000000129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6">
        <f>MTSS!P79</f>
        <v>12344.234</v>
      </c>
      <c r="JI367" s="2840">
        <f t="shared" ref="JI367" si="2736">JB367/JH367</f>
        <v>0.50895260086612093</v>
      </c>
      <c r="JJ367" s="2840">
        <f t="shared" ref="JJ367" si="2737">JC367/JH367</f>
        <v>0.25616040655094513</v>
      </c>
      <c r="JK367" s="2840">
        <f t="shared" ref="JK367" si="2738">JD367/JH367</f>
        <v>3.9016272698654285E-2</v>
      </c>
      <c r="JL367" s="2840">
        <f t="shared" ref="JL367" si="2739">JE367/JH367</f>
        <v>3.278121591019742E-2</v>
      </c>
      <c r="JM367" s="2840">
        <f t="shared" ref="JM367" si="2740">JF367/JH367</f>
        <v>0.12929356329440936</v>
      </c>
      <c r="JN367" s="2840">
        <f t="shared" ref="JN367" si="2741">JG367/JH367</f>
        <v>3.3795940679672794E-2</v>
      </c>
      <c r="JO367" s="3940">
        <f t="shared" ref="JO367" si="2742">JH367/JH367</f>
        <v>1</v>
      </c>
      <c r="JP367" s="2707">
        <f t="shared" ref="JP367:JP369" si="2743">(JB367/$JB$339)*100</f>
        <v>100.96290828868639</v>
      </c>
      <c r="JQ367" s="2707">
        <f t="shared" ref="JQ367:JQ369" si="2744">(JC367/$JC$339)*100</f>
        <v>102.33889436203087</v>
      </c>
      <c r="JR367" s="2707">
        <f t="shared" ref="JR367:JR369" si="2745">(JD367/$JD$339)*100</f>
        <v>108.11006159426798</v>
      </c>
      <c r="JS367" s="2707">
        <f t="shared" ref="JS367:JS369" si="2746">(JE367/$JE$339)*100</f>
        <v>99.499379141617183</v>
      </c>
      <c r="JT367" s="2707">
        <f t="shared" ref="JT367:JT369" si="2747">(JF367/$JF$339)*100</f>
        <v>110.35201354068427</v>
      </c>
      <c r="JU367" s="2707">
        <f t="shared" ref="JU367:JU369" si="2748">(JG367/$JG$339)*100</f>
        <v>118.20046635897174</v>
      </c>
      <c r="JV367" s="3897">
        <f t="shared" ref="JV367:JV369" si="2749">(JH367/$JH$339)*100</f>
        <v>103.17821148842199</v>
      </c>
      <c r="JW367" s="2738"/>
      <c r="JX367" s="2739"/>
      <c r="JY367" s="2739"/>
      <c r="JZ367" s="2739"/>
      <c r="KA367" s="2739"/>
      <c r="KB367" s="2739"/>
      <c r="KC367" s="2739"/>
      <c r="KD367" s="5217" t="e">
        <f>VLOOKUP(B367,Tabla.Desempleo,DESEMPLEO!$H$6,FALSE)*100</f>
        <v>#N/A</v>
      </c>
      <c r="KE367" s="5414"/>
      <c r="KF367" s="5414"/>
      <c r="KG367" s="5414"/>
      <c r="KH367" s="5439"/>
      <c r="KI367" s="2788"/>
      <c r="KJ367" s="2788"/>
      <c r="KK367" s="2788"/>
      <c r="KL367" s="2813"/>
      <c r="KM367" s="2788"/>
      <c r="KN367" s="2788"/>
      <c r="KO367" s="5193">
        <v>1493</v>
      </c>
      <c r="KP367" s="5455">
        <f t="shared" si="2505"/>
        <v>174.64663136229709</v>
      </c>
      <c r="KQ367" s="5636">
        <f>UTDT!C200</f>
        <v>2.065269766898731</v>
      </c>
      <c r="KR367" s="5175"/>
      <c r="KS367" s="4065"/>
      <c r="KT367" s="2968"/>
      <c r="KV367" s="3575"/>
      <c r="LA367" s="2234">
        <v>0</v>
      </c>
      <c r="LD367" s="3576"/>
      <c r="LH367" s="2235">
        <f t="shared" si="1872"/>
        <v>42855</v>
      </c>
      <c r="LI367" s="2236">
        <f t="shared" si="1873"/>
        <v>0.27272320944884831</v>
      </c>
      <c r="LJ367" s="2236"/>
      <c r="LK367" s="2168"/>
      <c r="LL367" s="2249"/>
      <c r="LM367" s="2168"/>
      <c r="LS367" s="4726">
        <f t="shared" si="1874"/>
        <v>20.691700000000001</v>
      </c>
      <c r="LT367" s="2168">
        <f t="shared" si="1875"/>
        <v>23.425963937111959</v>
      </c>
      <c r="LU367" s="2168">
        <f t="shared" si="1876"/>
        <v>30.023658427246975</v>
      </c>
      <c r="LV367" s="2168">
        <f t="shared" si="1877"/>
        <v>40.568753568138128</v>
      </c>
      <c r="LX367" s="2168"/>
    </row>
    <row r="368" spans="2:336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61"/>
        <v>-6524856.7194630876</v>
      </c>
      <c r="G368" s="1900">
        <f t="shared" si="1502"/>
        <v>-5350853.8028252348</v>
      </c>
      <c r="H368" s="1900">
        <f t="shared" si="1503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67"/>
        <v>-10166170</v>
      </c>
      <c r="O368" s="306">
        <f t="shared" si="2610"/>
        <v>-969815.77668159641</v>
      </c>
      <c r="P368" s="306">
        <f t="shared" si="2611"/>
        <v>4847019.9666292258</v>
      </c>
      <c r="Q368" s="306">
        <f t="shared" si="2612"/>
        <v>-1548461.7132983902</v>
      </c>
      <c r="R368" s="4483">
        <f t="shared" si="2613"/>
        <v>2880477.2045458537</v>
      </c>
      <c r="S368" s="1903">
        <f>VLOOKUP(B368,Tabla.BCRA,BCRA!$AL$1,TRUE)</f>
        <v>24.947500000000002</v>
      </c>
      <c r="T368" s="1899">
        <f t="shared" si="1563"/>
        <v>0.17059023950295624</v>
      </c>
      <c r="U368" s="1899">
        <f t="shared" ref="U368" si="2750">S368/S367-1</f>
        <v>0.20567667228888875</v>
      </c>
      <c r="V368" s="1899">
        <f t="shared" si="2615"/>
        <v>0.24745164846176976</v>
      </c>
      <c r="W368" s="1899">
        <f t="shared" si="2544"/>
        <v>0.32881827188375534</v>
      </c>
      <c r="X368" s="2426">
        <f t="shared" si="2478"/>
        <v>25.97</v>
      </c>
      <c r="Y368" s="1899">
        <f t="shared" ref="Y368" si="2751">X368/X367-1</f>
        <v>0.23666666666666658</v>
      </c>
      <c r="Z368" s="1899">
        <f t="shared" si="2546"/>
        <v>0.34699170124481316</v>
      </c>
      <c r="AA368" s="2432">
        <f t="shared" si="2547"/>
        <v>4.0986070748571857E-2</v>
      </c>
      <c r="AB368" s="4143">
        <f t="shared" si="1508"/>
        <v>83.697014227962413</v>
      </c>
      <c r="AC368" s="4143">
        <f t="shared" si="1509"/>
        <v>57.562072009827617</v>
      </c>
      <c r="AD368" s="4143">
        <f t="shared" si="1510"/>
        <v>38.213187850753485</v>
      </c>
      <c r="AE368" s="4143">
        <f t="shared" si="1511"/>
        <v>26.280869049869466</v>
      </c>
      <c r="AF368" s="3074">
        <f>BM!AP76*1000</f>
        <v>11700000</v>
      </c>
      <c r="AG368" s="1905">
        <f>BM!AQ76*1000</f>
        <v>0</v>
      </c>
      <c r="AH368" s="2350">
        <f t="shared" ref="AH368" si="2752">AF368+AG368</f>
        <v>11700000</v>
      </c>
      <c r="AI368" s="2347">
        <f>BM!AO76*1000</f>
        <v>-55211000</v>
      </c>
      <c r="AJ368" s="2350">
        <f t="shared" ref="AJ368" si="2753">AH368+AI368</f>
        <v>-43511000</v>
      </c>
      <c r="AK368" s="2854">
        <f t="shared" si="2670"/>
        <v>58200000</v>
      </c>
      <c r="AL368" s="2584">
        <f t="shared" si="2617"/>
        <v>0</v>
      </c>
      <c r="AM368" s="2350">
        <f t="shared" si="2618"/>
        <v>58200000</v>
      </c>
      <c r="AN368" s="2584">
        <f t="shared" si="2619"/>
        <v>101329150</v>
      </c>
      <c r="AO368" s="2350">
        <f t="shared" si="2620"/>
        <v>159529150</v>
      </c>
      <c r="AP368" s="2211"/>
      <c r="AQ368" s="2212"/>
      <c r="AR368" s="2212"/>
      <c r="AS368" s="2212"/>
      <c r="AT368" s="2213"/>
      <c r="AU368" s="4023"/>
      <c r="AV368" s="4002"/>
      <c r="AW368" s="3107">
        <v>13918650.819580078</v>
      </c>
      <c r="AX368" s="1898">
        <f>VLOOKUP(B368,Tabla.BCRA,BCRA!$H$1,TRUE)</f>
        <v>1020465820</v>
      </c>
      <c r="AY368" s="1909">
        <f t="shared" ref="AY368" si="2754">AX368/AX367-1</f>
        <v>2.1119926960572633E-2</v>
      </c>
      <c r="AZ368" s="1909">
        <f t="shared" ref="AZ368" si="2755">AX368/AX356-1</f>
        <v>0.34788561764122017</v>
      </c>
      <c r="BA368" s="1909">
        <f t="shared" si="2554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56">(AX368-AX367)-SUM(BB368:BE368)</f>
        <v>-99868245.223370016</v>
      </c>
      <c r="BG368" s="2598">
        <f t="shared" si="2624"/>
        <v>-216911827.70000002</v>
      </c>
      <c r="BH368" s="2598">
        <f t="shared" ref="BH368" si="2757">BH367+BC368</f>
        <v>156867836.28856042</v>
      </c>
      <c r="BI368" s="2598">
        <f t="shared" ref="BI368" si="2758">BI367+BD368</f>
        <v>81195139.927097917</v>
      </c>
      <c r="BJ368" s="2598">
        <f t="shared" ref="BJ368" si="2759">BJ367+BE368</f>
        <v>-13383291.332322996</v>
      </c>
      <c r="BK368" s="2599">
        <f t="shared" ref="BK368" si="2760">BK367+BF368</f>
        <v>11585154.816664666</v>
      </c>
      <c r="BL368" s="4141">
        <f>VLOOKUP(B368,Tabla.BCRA,BCRA!$M$1,TRUE)</f>
        <v>1214624918.5499697</v>
      </c>
      <c r="BM368" s="4129">
        <v>1253320</v>
      </c>
      <c r="BN368" s="2822">
        <f t="shared" si="1474"/>
        <v>1.2281842031710577</v>
      </c>
      <c r="BO368" s="278">
        <f t="shared" si="1622"/>
        <v>7.5879497925189998E-2</v>
      </c>
      <c r="BP368" s="278">
        <f t="shared" si="1623"/>
        <v>0.32902667554579046</v>
      </c>
      <c r="BQ368" s="4108">
        <f t="shared" si="2560"/>
        <v>-0.27297660081234132</v>
      </c>
      <c r="BR368" s="4735">
        <f>DEPOSITOS!AC192</f>
        <v>1723925</v>
      </c>
      <c r="BS368" s="2822">
        <f t="shared" si="1475"/>
        <v>1.6893510455842606</v>
      </c>
      <c r="BT368" s="278">
        <f t="shared" si="1625"/>
        <v>5.1193650611688346E-2</v>
      </c>
      <c r="BU368" s="278">
        <f t="shared" si="1626"/>
        <v>0.33433102911274726</v>
      </c>
      <c r="BV368" s="4108">
        <f t="shared" si="2561"/>
        <v>1.1021482609896438E-5</v>
      </c>
      <c r="BW368" s="2414">
        <f t="shared" si="2490"/>
        <v>158.1249499721886</v>
      </c>
      <c r="BX368" s="2415">
        <v>2.7E-2</v>
      </c>
      <c r="BY368" s="2416">
        <f t="shared" si="2562"/>
        <v>0.1148984990807298</v>
      </c>
      <c r="BZ368" s="2417">
        <f t="shared" ref="BZ368" si="2761">BW368/BW356-1</f>
        <v>0.23612975571016848</v>
      </c>
      <c r="CA368" s="2414">
        <f t="shared" si="2524"/>
        <v>477.08393720982372</v>
      </c>
      <c r="CB368" s="2415">
        <v>2.1000000000000001E-2</v>
      </c>
      <c r="CC368" s="2416">
        <f t="shared" si="2564"/>
        <v>0.11820017022771179</v>
      </c>
      <c r="CD368" s="2417">
        <f t="shared" ref="CD368" si="2762">CA368/CA356-1</f>
        <v>0.26181539270168463</v>
      </c>
      <c r="CE368" s="2414">
        <f>CE367*(1+CB368)</f>
        <v>1356.7376021977914</v>
      </c>
      <c r="CF368" s="2636"/>
      <c r="CG368" s="2416">
        <f t="shared" si="2566"/>
        <v>0.11820017022771179</v>
      </c>
      <c r="CH368" s="2416">
        <f t="shared" si="1633"/>
        <v>0.2655437233218485</v>
      </c>
      <c r="CI368" s="2561">
        <f t="shared" si="2632"/>
        <v>0.41039558788611696</v>
      </c>
      <c r="CJ368" s="4663">
        <f t="shared" si="1577"/>
        <v>2.943277000473639</v>
      </c>
      <c r="CK368" s="4646" t="str">
        <f t="shared" si="1589"/>
        <v>2Y, 11M</v>
      </c>
      <c r="CL368" s="4663"/>
      <c r="CM368" s="2358">
        <f t="shared" si="1476"/>
        <v>1274.5258683024842</v>
      </c>
      <c r="CN368" s="1906">
        <f t="shared" si="1477"/>
        <v>1353.8500804963287</v>
      </c>
      <c r="CO368" s="2370">
        <f t="shared" si="1478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2"/>
      <c r="CT368" s="3032">
        <f t="shared" ref="CT368" si="2763">CT367</f>
        <v>0.28999999999999998</v>
      </c>
      <c r="CU368" s="3010">
        <f t="shared" si="2681"/>
        <v>0.32</v>
      </c>
      <c r="CV368" s="2570"/>
      <c r="CW368" s="1909"/>
      <c r="CX368" s="2358"/>
      <c r="CY368" s="4033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6">
        <f>DEPOSITOS!H192</f>
        <v>2141835</v>
      </c>
      <c r="DG368" s="1905">
        <f>DEPOSITOS!I192</f>
        <v>0</v>
      </c>
      <c r="DH368" s="3900">
        <f>DEPOSITOS!J192</f>
        <v>2141835</v>
      </c>
      <c r="DI368" s="2347">
        <f>DEPOSITOS!K192</f>
        <v>324046</v>
      </c>
      <c r="DJ368" s="2347">
        <f>DEPOSITOS!L192</f>
        <v>427915</v>
      </c>
      <c r="DK368" s="2347">
        <f>DEPOSITOS!M192</f>
        <v>705708.40399999998</v>
      </c>
      <c r="DL368" s="2347">
        <f>DEPOSITOS!N192</f>
        <v>12715.596000000001</v>
      </c>
      <c r="DM368" s="2347">
        <f>DEPOSITOS!O192</f>
        <v>52540</v>
      </c>
      <c r="DN368" s="2347">
        <f>DEPOSITOS!P192</f>
        <v>0</v>
      </c>
      <c r="DO368" s="2336">
        <f>DEPOSITOS!Q192</f>
        <v>1522925</v>
      </c>
      <c r="DP368" s="2347">
        <f>DEPOSITOS!R192</f>
        <v>0</v>
      </c>
      <c r="DQ368" s="3904">
        <f>DEPOSITOS!S192</f>
        <v>1522925</v>
      </c>
      <c r="DR368" s="1922">
        <f t="shared" ref="DR368" si="2764">CZ368-DI368</f>
        <v>285171</v>
      </c>
      <c r="DS368" s="1906">
        <f t="shared" ref="DS368" si="2765">DA368-DJ368</f>
        <v>42690</v>
      </c>
      <c r="DT368" s="1906">
        <f t="shared" ref="DT368" si="2766">DB368-DK368</f>
        <v>265237</v>
      </c>
      <c r="DU368" s="1906">
        <f t="shared" ref="DU368" si="2767">DC368-DL368</f>
        <v>1001</v>
      </c>
      <c r="DV368" s="1906">
        <f t="shared" ref="DV368" si="2768">DD368-DM368</f>
        <v>24811</v>
      </c>
      <c r="DW368" s="1906">
        <f t="shared" ref="DW368" si="2769">DE368-DN368</f>
        <v>0</v>
      </c>
      <c r="DX368" s="1906">
        <f t="shared" ref="DX368" si="2770">DF368-DO368</f>
        <v>618910</v>
      </c>
      <c r="DY368" s="1906">
        <f t="shared" ref="DY368" si="2771">DG368-DP368</f>
        <v>0</v>
      </c>
      <c r="DZ368" s="3904">
        <f>DH368-DQ368</f>
        <v>618910</v>
      </c>
      <c r="EA368" s="2347">
        <f>DEPOSITOS!Z192</f>
        <v>29680</v>
      </c>
      <c r="EB368" s="2347">
        <f>DEPOSITOS!AA192</f>
        <v>25819</v>
      </c>
      <c r="EC368" s="3119">
        <f t="shared" ref="EC368" si="2772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39"/>
        <v>24.819940344321207</v>
      </c>
      <c r="EU368" s="1914">
        <f t="shared" si="1440"/>
        <v>25.64</v>
      </c>
      <c r="EV368" s="1914">
        <f t="shared" si="1441"/>
        <v>0</v>
      </c>
      <c r="EW368" s="2148">
        <f t="shared" si="1442"/>
        <v>24.34</v>
      </c>
      <c r="EX368" s="1914">
        <f t="shared" si="1443"/>
        <v>1.029292276087554</v>
      </c>
      <c r="EY368" s="2149">
        <f t="shared" si="1444"/>
        <v>0.92</v>
      </c>
      <c r="EZ368" s="2150">
        <f t="shared" si="1445"/>
        <v>0.93</v>
      </c>
      <c r="FA368" s="2151">
        <f t="shared" si="1446"/>
        <v>29.3125</v>
      </c>
      <c r="FB368" s="1914">
        <f t="shared" si="1447"/>
        <v>31.125</v>
      </c>
      <c r="FC368" s="4050">
        <f t="shared" si="1448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79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4">
        <f t="shared" si="1480"/>
        <v>1075.6999999999825</v>
      </c>
      <c r="FQ368" s="1928">
        <v>217232.6</v>
      </c>
      <c r="FR368" s="3908">
        <f t="shared" si="1523"/>
        <v>-7817.8000000000175</v>
      </c>
      <c r="FS368" s="1898">
        <v>19521.399999999998</v>
      </c>
      <c r="FT368" s="1927"/>
      <c r="FU368" s="3908">
        <f t="shared" si="1524"/>
        <v>-27339.200000000015</v>
      </c>
      <c r="FV368" s="2717">
        <v>8278.2999999999993</v>
      </c>
      <c r="FW368" s="3908">
        <f t="shared" si="1525"/>
        <v>-35617.500000000015</v>
      </c>
      <c r="FX368" s="2584">
        <f t="shared" si="2682"/>
        <v>506236.4</v>
      </c>
      <c r="FY368" s="2584">
        <f t="shared" si="2633"/>
        <v>363640.30000000005</v>
      </c>
      <c r="FZ368" s="2584">
        <f t="shared" si="2634"/>
        <v>30870.3</v>
      </c>
      <c r="GA368" s="2584">
        <f t="shared" si="2635"/>
        <v>67428.5</v>
      </c>
      <c r="GB368" s="2584">
        <f t="shared" si="2636"/>
        <v>1911</v>
      </c>
      <c r="GC368" s="2584">
        <f t="shared" si="2637"/>
        <v>4329.9999999999709</v>
      </c>
      <c r="GD368" s="2701">
        <f t="shared" si="2638"/>
        <v>974416.5</v>
      </c>
      <c r="GE368" s="2584">
        <f t="shared" si="2639"/>
        <v>190751.2</v>
      </c>
      <c r="GF368" s="2584">
        <f t="shared" si="2640"/>
        <v>468085.8</v>
      </c>
      <c r="GG368" s="2584">
        <f t="shared" si="2641"/>
        <v>274891.3</v>
      </c>
      <c r="GH368" s="2584">
        <f t="shared" si="2642"/>
        <v>16175.999999999998</v>
      </c>
      <c r="GI368" s="2584">
        <f t="shared" si="2643"/>
        <v>70937.399999999994</v>
      </c>
      <c r="GJ368" s="2584">
        <f t="shared" si="2644"/>
        <v>2735.899999999936</v>
      </c>
      <c r="GK368" s="2350">
        <f t="shared" si="2645"/>
        <v>1023577.6</v>
      </c>
      <c r="GL368" s="3908">
        <f t="shared" si="2646"/>
        <v>-49161.100000000064</v>
      </c>
      <c r="GM368" s="2584">
        <f t="shared" si="2647"/>
        <v>113160.2</v>
      </c>
      <c r="GN368" s="2711"/>
      <c r="GO368" s="3908">
        <f t="shared" si="2648"/>
        <v>-162321.30000000005</v>
      </c>
      <c r="GP368" s="2714">
        <f t="shared" si="2649"/>
        <v>39446.800000000003</v>
      </c>
      <c r="GQ368" s="4057">
        <f t="shared" si="2650"/>
        <v>-201768.10000000003</v>
      </c>
      <c r="GR368" s="2576">
        <f>'REC TRIB'!B262</f>
        <v>76418.746845839996</v>
      </c>
      <c r="GS368" s="2576">
        <f>'REC TRIB'!E262</f>
        <v>87324.238896829993</v>
      </c>
      <c r="GT368" s="2576">
        <f>'REC TRIB'!U262</f>
        <v>19066.148147920001</v>
      </c>
      <c r="GU368" s="2584">
        <f t="shared" si="1544"/>
        <v>5351.7143160600099</v>
      </c>
      <c r="GV368" s="2532">
        <f>'REC TRIB'!B262+'REC TRIB'!E262-'REC TRIB'!I262+SUM('REC TRIB'!J262:M262)+'REC TRIB'!P262+'REC TRIB'!T262+'REC TRIB'!W262</f>
        <v>188160.84820665</v>
      </c>
      <c r="GW368" s="2579">
        <f>'REC TRIB'!X262</f>
        <v>27532.72239495</v>
      </c>
      <c r="GX368" s="2576">
        <f>'REC TRIB'!Y262</f>
        <v>39272.528352640002</v>
      </c>
      <c r="GY368" s="2584">
        <f t="shared" si="1545"/>
        <v>1796.551416790011</v>
      </c>
      <c r="GZ368" s="2531">
        <f>'REC TRIB'!AD262</f>
        <v>68601.802164380017</v>
      </c>
      <c r="HA368" s="2576">
        <f>'REC TRIB'!O262</f>
        <v>8750.2614465700008</v>
      </c>
      <c r="HB368" s="2576">
        <f>'REC TRIB'!N262</f>
        <v>10841.87422127</v>
      </c>
      <c r="HC368" s="2584">
        <f t="shared" si="1546"/>
        <v>0</v>
      </c>
      <c r="HD368" s="2532">
        <f>'REC TRIB'!N262+'REC TRIB'!O262</f>
        <v>19592.135667840001</v>
      </c>
      <c r="HE368" s="3918">
        <f>'REC TRIB'!AE262</f>
        <v>295420.93418678996</v>
      </c>
      <c r="HF368" s="2576">
        <f t="shared" si="2651"/>
        <v>260909.01980484999</v>
      </c>
      <c r="HG368" s="2576">
        <f t="shared" si="2651"/>
        <v>412548.23190868</v>
      </c>
      <c r="HH368" s="2576">
        <f t="shared" si="2651"/>
        <v>83903.28241099001</v>
      </c>
      <c r="HI368" s="2584">
        <f t="shared" si="2651"/>
        <v>1712.6570582200075</v>
      </c>
      <c r="HJ368" s="2532">
        <f t="shared" si="2651"/>
        <v>759073.19118274003</v>
      </c>
      <c r="HK368" s="2579">
        <f t="shared" si="2651"/>
        <v>140438.10748003999</v>
      </c>
      <c r="HL368" s="2576">
        <f t="shared" si="2651"/>
        <v>205517.55341883999</v>
      </c>
      <c r="HM368" s="2584">
        <f t="shared" si="2651"/>
        <v>8911.4918105200122</v>
      </c>
      <c r="HN368" s="2531">
        <f t="shared" si="2651"/>
        <v>354867.15270939999</v>
      </c>
      <c r="HO368" s="2576">
        <f t="shared" si="2651"/>
        <v>38315.39057761</v>
      </c>
      <c r="HP368" s="2576">
        <f t="shared" si="2651"/>
        <v>31952.479233860002</v>
      </c>
      <c r="HQ368" s="2584">
        <f t="shared" si="2651"/>
        <v>0</v>
      </c>
      <c r="HR368" s="2532">
        <f t="shared" si="2651"/>
        <v>70267.869811469995</v>
      </c>
      <c r="HS368" s="3918">
        <f t="shared" si="2651"/>
        <v>1268111.4961145998</v>
      </c>
      <c r="HT368" s="111">
        <f t="shared" si="2652"/>
        <v>0.46179100419784036</v>
      </c>
      <c r="HU368" s="111">
        <f t="shared" si="2351"/>
        <v>0.46186337263003785</v>
      </c>
      <c r="HV368" s="111">
        <f t="shared" si="2352"/>
        <v>0.42945257133398895</v>
      </c>
      <c r="HW368" s="278">
        <f t="shared" si="2353"/>
        <v>8.1938164987879283</v>
      </c>
      <c r="HX368" s="2553">
        <f t="shared" si="2353"/>
        <v>0.49414004803452105</v>
      </c>
      <c r="HY368" s="2585">
        <f t="shared" si="2355"/>
        <v>0.28058340253765834</v>
      </c>
      <c r="HZ368" s="111">
        <f t="shared" si="2356"/>
        <v>0.24349844777130447</v>
      </c>
      <c r="IA368" s="278">
        <f t="shared" si="2357"/>
        <v>0.15736326482205465</v>
      </c>
      <c r="IB368" s="2586">
        <f t="shared" si="2358"/>
        <v>0.25564504534261534</v>
      </c>
      <c r="IC368" s="111">
        <f t="shared" si="2359"/>
        <v>0.63237927253840187</v>
      </c>
      <c r="ID368" s="111">
        <f t="shared" si="2360"/>
        <v>0.59682750775381055</v>
      </c>
      <c r="IE368" s="278" t="e">
        <f t="shared" si="2361"/>
        <v>#DIV/0!</v>
      </c>
      <c r="IF368" s="2553">
        <f t="shared" si="2362"/>
        <v>0.6125124315747621</v>
      </c>
      <c r="IG368" s="3928">
        <f t="shared" si="2362"/>
        <v>0.43369669314128356</v>
      </c>
      <c r="IH368" s="278">
        <f t="shared" si="2721"/>
        <v>6.5884615832164858E-2</v>
      </c>
      <c r="II368" s="278">
        <f t="shared" si="2722"/>
        <v>7.5286813380492187E-2</v>
      </c>
      <c r="IJ368" s="278">
        <f t="shared" si="2723"/>
        <v>1.6437927838033273E-2</v>
      </c>
      <c r="IK368" s="278">
        <f t="shared" si="2724"/>
        <v>4.6139940303968081E-3</v>
      </c>
      <c r="IL368" s="4322">
        <f t="shared" si="2725"/>
        <v>0.16222335108108712</v>
      </c>
      <c r="IM368" s="4324">
        <f t="shared" si="2726"/>
        <v>2.373740623441891E-2</v>
      </c>
      <c r="IN368" s="278">
        <f t="shared" si="2727"/>
        <v>3.3858909627125636E-2</v>
      </c>
      <c r="IO368" s="278">
        <f t="shared" si="2728"/>
        <v>1.5489013469001263E-3</v>
      </c>
      <c r="IP368" s="4323">
        <f t="shared" si="2729"/>
        <v>5.9145217208444671E-2</v>
      </c>
      <c r="IQ368" s="278">
        <f t="shared" si="2730"/>
        <v>7.5440600328249294E-3</v>
      </c>
      <c r="IR368" s="278">
        <f t="shared" si="2731"/>
        <v>9.3473492755647095E-3</v>
      </c>
      <c r="IS368" s="278">
        <f t="shared" si="2732"/>
        <v>0</v>
      </c>
      <c r="IT368" s="4322">
        <f t="shared" si="2733"/>
        <v>1.689140930838964E-2</v>
      </c>
      <c r="IU368" s="3123"/>
      <c r="IV368" s="2401"/>
      <c r="IW368" s="3932"/>
      <c r="IX368" s="2397">
        <f>EMAE!N306</f>
        <v>98.312658608432514</v>
      </c>
      <c r="IY368" s="1909">
        <f>EMAE!O306%</f>
        <v>-1.5999999999999903E-2</v>
      </c>
      <c r="IZ368" s="1909">
        <f>IX368/IX356-1</f>
        <v>-2.8320194502198692E-2</v>
      </c>
      <c r="JA368" s="3038">
        <f t="shared" si="2735"/>
        <v>-5.4093139360000042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5">
        <f>MTSS!P80</f>
        <v>12339.807000000001</v>
      </c>
      <c r="JI368" s="2839">
        <f t="shared" ref="JI368:JI369" si="2773">JB368/JH368</f>
        <v>0.50885001686006914</v>
      </c>
      <c r="JJ368" s="2839">
        <f t="shared" ref="JJ368:JJ369" si="2774">JC368/JH368</f>
        <v>0.25603739183278962</v>
      </c>
      <c r="JK368" s="2839">
        <f t="shared" ref="JK368:JK369" si="2775">JD368/JH368</f>
        <v>3.9053122954029997E-2</v>
      </c>
      <c r="JL368" s="2839">
        <f t="shared" ref="JL368:JL369" si="2776">JE368/JH368</f>
        <v>3.275569869123561E-2</v>
      </c>
      <c r="JM368" s="2839">
        <f t="shared" ref="JM368:JM369" si="2777">JF368/JH368</f>
        <v>0.12972682635960189</v>
      </c>
      <c r="JN368" s="2839">
        <f t="shared" ref="JN368:JN369" si="2778">JG368/JH368</f>
        <v>3.357694330227369E-2</v>
      </c>
      <c r="JO368" s="3939">
        <f t="shared" ref="JO368:JO369" si="2779">JH368/JH368</f>
        <v>1</v>
      </c>
      <c r="JP368" s="280">
        <f t="shared" si="2743"/>
        <v>100.90635737381986</v>
      </c>
      <c r="JQ368" s="280">
        <f t="shared" si="2744"/>
        <v>102.25306456394452</v>
      </c>
      <c r="JR368" s="280">
        <f t="shared" si="2745"/>
        <v>108.17336182591988</v>
      </c>
      <c r="JS368" s="280">
        <f t="shared" si="2746"/>
        <v>99.386272267915771</v>
      </c>
      <c r="JT368" s="280">
        <f t="shared" si="2747"/>
        <v>110.68209537664177</v>
      </c>
      <c r="JU368" s="280">
        <f t="shared" si="2748"/>
        <v>117.39241302518508</v>
      </c>
      <c r="JV368" s="3896">
        <f t="shared" si="2749"/>
        <v>103.1412087920814</v>
      </c>
      <c r="JW368" s="2736"/>
      <c r="JX368" s="2737"/>
      <c r="JY368" s="2737"/>
      <c r="JZ368" s="2737"/>
      <c r="KA368" s="2737"/>
      <c r="KB368" s="2737"/>
      <c r="KC368" s="2737"/>
      <c r="KD368" s="5216" t="e">
        <f>VLOOKUP(B368,Tabla.Desempleo,DESEMPLEO!$H$6,FALSE)*100</f>
        <v>#N/A</v>
      </c>
      <c r="KE368" s="5413"/>
      <c r="KF368" s="5413"/>
      <c r="KG368" s="5413"/>
      <c r="KH368" s="5438"/>
      <c r="KI368" s="2787"/>
      <c r="KJ368" s="2787"/>
      <c r="KK368" s="2787"/>
      <c r="KL368" s="2811"/>
      <c r="KM368" s="2787"/>
      <c r="KN368" s="2787"/>
      <c r="KO368" s="5192">
        <v>1493</v>
      </c>
      <c r="KP368" s="5454">
        <f t="shared" si="2505"/>
        <v>171.05448713251428</v>
      </c>
      <c r="KQ368" s="5635">
        <f>UTDT!C201</f>
        <v>1.9379713269494825</v>
      </c>
      <c r="KR368" s="5174"/>
      <c r="KS368" s="4064"/>
      <c r="KT368" s="2967"/>
      <c r="KV368" s="3575"/>
      <c r="LA368" s="2234">
        <v>0</v>
      </c>
      <c r="LB368" s="2234">
        <v>100</v>
      </c>
      <c r="LD368" s="3576"/>
      <c r="LH368" s="2235"/>
      <c r="LI368" s="2236"/>
      <c r="LJ368" s="2236"/>
      <c r="LK368" s="2168"/>
      <c r="LL368" s="2249"/>
      <c r="LM368" s="2168"/>
      <c r="LS368" s="4726">
        <f t="shared" si="1874"/>
        <v>24.947500000000002</v>
      </c>
      <c r="LT368" s="2168">
        <f t="shared" si="1875"/>
        <v>24.244923586864083</v>
      </c>
      <c r="LU368" s="2168">
        <f t="shared" si="1876"/>
        <v>31.281202959958147</v>
      </c>
      <c r="LV368" s="2168">
        <f t="shared" si="1877"/>
        <v>45.483826377208935</v>
      </c>
      <c r="LX368" s="2168"/>
    </row>
    <row r="369" spans="2:336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61"/>
        <v>11782866.587092347</v>
      </c>
      <c r="G369" s="1976">
        <f t="shared" si="1502"/>
        <v>9243504.9972825646</v>
      </c>
      <c r="H369" s="1976">
        <f t="shared" si="1503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6">
        <f t="shared" si="2667"/>
        <v>-11435370</v>
      </c>
      <c r="O369" s="4486">
        <f t="shared" si="2610"/>
        <v>13773502.705206752</v>
      </c>
      <c r="P369" s="4486">
        <f t="shared" si="2611"/>
        <v>930344.14888352714</v>
      </c>
      <c r="Q369" s="4486">
        <f t="shared" si="2612"/>
        <v>990899.90902837133</v>
      </c>
      <c r="R369" s="4487">
        <f t="shared" si="2613"/>
        <v>2566539.4964027205</v>
      </c>
      <c r="S369" s="1979">
        <f>VLOOKUP(B369,Tabla.BCRA,BCRA!$AL$1,TRUE)</f>
        <v>28.861699999999999</v>
      </c>
      <c r="T369" s="1975">
        <f t="shared" si="1563"/>
        <v>0.13561917697155737</v>
      </c>
      <c r="U369" s="1975">
        <f t="shared" ref="U369" si="2780">S369/S368-1</f>
        <v>0.15689748471790743</v>
      </c>
      <c r="V369" s="1975">
        <f t="shared" si="2615"/>
        <v>0.34951163652868678</v>
      </c>
      <c r="W369" s="1975">
        <f t="shared" si="2544"/>
        <v>0.53730651638951321</v>
      </c>
      <c r="X369" s="2428">
        <f t="shared" si="2478"/>
        <v>29.4</v>
      </c>
      <c r="Y369" s="1975">
        <f t="shared" ref="Y369" si="2781">X369/X368-1</f>
        <v>0.13207547169811318</v>
      </c>
      <c r="Z369" s="1975">
        <f t="shared" si="2546"/>
        <v>0.52489626556016589</v>
      </c>
      <c r="AA369" s="2434">
        <f t="shared" si="2547"/>
        <v>1.8651015012975725E-2</v>
      </c>
      <c r="AB369" s="4145">
        <f t="shared" si="1508"/>
        <v>74.823323419899623</v>
      </c>
      <c r="AC369" s="4145">
        <f t="shared" si="1509"/>
        <v>45.696538670634119</v>
      </c>
      <c r="AD369" s="4145">
        <f t="shared" si="1510"/>
        <v>35.546956374582265</v>
      </c>
      <c r="AE369" s="4145">
        <f t="shared" si="1511"/>
        <v>21.709445562564152</v>
      </c>
      <c r="AF369" s="3076">
        <f>BM!AP77*1000</f>
        <v>11700000</v>
      </c>
      <c r="AG369" s="1980">
        <f>BM!AQ77*1000</f>
        <v>0</v>
      </c>
      <c r="AH369" s="2352">
        <f t="shared" ref="AH369" si="2782">AF369+AG369</f>
        <v>11700000</v>
      </c>
      <c r="AI369" s="2349">
        <f>BM!AO77*1000</f>
        <v>-44477912</v>
      </c>
      <c r="AJ369" s="2352">
        <f t="shared" ref="AJ369" si="2783">AH369+AI369</f>
        <v>-32777912</v>
      </c>
      <c r="AK369" s="2856">
        <f t="shared" si="2670"/>
        <v>69900000</v>
      </c>
      <c r="AL369" s="2593">
        <f t="shared" si="2617"/>
        <v>0</v>
      </c>
      <c r="AM369" s="2352">
        <f t="shared" si="2618"/>
        <v>69900000</v>
      </c>
      <c r="AN369" s="2593">
        <f t="shared" si="2619"/>
        <v>56851238</v>
      </c>
      <c r="AO369" s="2352">
        <f t="shared" si="2620"/>
        <v>126751238</v>
      </c>
      <c r="AP369" s="2219"/>
      <c r="AQ369" s="2220"/>
      <c r="AR369" s="2220"/>
      <c r="AS369" s="2220"/>
      <c r="AT369" s="2221"/>
      <c r="AU369" s="4025"/>
      <c r="AV369" s="4004"/>
      <c r="AW369" s="3109">
        <v>14292223.346679688</v>
      </c>
      <c r="AX369" s="1974">
        <f>VLOOKUP(B369,Tabla.BCRA,BCRA!$H$1,TRUE)</f>
        <v>1043632350</v>
      </c>
      <c r="AY369" s="1984">
        <f t="shared" ref="AY369" si="2784">AX369/AX368-1</f>
        <v>2.270191665998178E-2</v>
      </c>
      <c r="AZ369" s="1984">
        <f t="shared" ref="AZ369" si="2785">AX369/AX357-1</f>
        <v>0.25270207239377585</v>
      </c>
      <c r="BA369" s="1984">
        <f t="shared" si="2554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86">(AX369-AX368)-SUM(BB369:BE369)</f>
        <v>6371035.1447339356</v>
      </c>
      <c r="BG369" s="2602">
        <f t="shared" si="2624"/>
        <v>-250897410.20000002</v>
      </c>
      <c r="BH369" s="2602">
        <f t="shared" ref="BH369" si="2787">BH368+BC369</f>
        <v>103282238.71481538</v>
      </c>
      <c r="BI369" s="2602">
        <f t="shared" ref="BI369" si="2788">BI368+BD369</f>
        <v>-18273424.650991172</v>
      </c>
      <c r="BJ369" s="2602">
        <f t="shared" ref="BJ369" si="2789">BJ368+BE369</f>
        <v>190451948.17477721</v>
      </c>
      <c r="BK369" s="2603">
        <f t="shared" ref="BK369" si="2790">BK368+BF369</f>
        <v>17956189.961398602</v>
      </c>
      <c r="BL369" s="2602">
        <f>VLOOKUP(B369,Tabla.BCRA,BCRA!$M$1,TRUE)</f>
        <v>1153125089.16451</v>
      </c>
      <c r="BM369" s="4131">
        <v>1321240</v>
      </c>
      <c r="BN369" s="2824">
        <f t="shared" si="1474"/>
        <v>1.2660013844913873</v>
      </c>
      <c r="BO369" s="2262">
        <f t="shared" si="1622"/>
        <v>5.4192065873041262E-2</v>
      </c>
      <c r="BP369" s="2262">
        <f t="shared" si="1623"/>
        <v>0.33210195937675802</v>
      </c>
      <c r="BQ369" s="4110">
        <f t="shared" si="2560"/>
        <v>-0.23357770087232133</v>
      </c>
      <c r="BR369" s="4730">
        <f>DEPOSITOS!AC193</f>
        <v>1875657</v>
      </c>
      <c r="BS369" s="2824">
        <f t="shared" si="1475"/>
        <v>1.7972392289296131</v>
      </c>
      <c r="BT369" s="2262">
        <f t="shared" si="1625"/>
        <v>8.8015429905593301E-2</v>
      </c>
      <c r="BU369" s="2262">
        <f t="shared" si="1626"/>
        <v>0.33670825995890796</v>
      </c>
      <c r="BV369" s="4110">
        <f t="shared" si="2561"/>
        <v>8.8027421448733323E-2</v>
      </c>
      <c r="BW369" s="2422">
        <f t="shared" si="2490"/>
        <v>164.60807292104832</v>
      </c>
      <c r="BX369" s="2423">
        <v>4.1000000000000002E-2</v>
      </c>
      <c r="BY369" s="2424">
        <f t="shared" si="2562"/>
        <v>0.16060933754303952</v>
      </c>
      <c r="BZ369" s="2425">
        <f t="shared" ref="BZ369" si="2791">BW369/BW357-1</f>
        <v>0.27029721193907719</v>
      </c>
      <c r="CA369" s="2422">
        <f t="shared" si="2524"/>
        <v>494.73604288658714</v>
      </c>
      <c r="CB369" s="2423">
        <v>3.6999999999999998E-2</v>
      </c>
      <c r="CC369" s="2424">
        <f t="shared" si="2564"/>
        <v>0.15957357652613702</v>
      </c>
      <c r="CD369" s="2425">
        <f t="shared" ref="CD369" si="2792">CA369/CA357-1</f>
        <v>0.2929867215727735</v>
      </c>
      <c r="CE369" s="2422">
        <f>CE368*(1+CB369)</f>
        <v>1406.9368934791096</v>
      </c>
      <c r="CF369" s="2638"/>
      <c r="CG369" s="2424">
        <f t="shared" si="2566"/>
        <v>0.15957357652613702</v>
      </c>
      <c r="CH369" s="2424">
        <f t="shared" si="1633"/>
        <v>0.29552699021200102</v>
      </c>
      <c r="CI369" s="2563">
        <f t="shared" si="2632"/>
        <v>0.41039558788611696</v>
      </c>
      <c r="CJ369" s="4665">
        <f t="shared" si="1577"/>
        <v>2.6770961187739126</v>
      </c>
      <c r="CK369" s="2424" t="str">
        <f t="shared" si="1589"/>
        <v>2Y, 8M</v>
      </c>
      <c r="CL369" s="4665"/>
      <c r="CM369" s="2360">
        <f t="shared" si="1476"/>
        <v>1303.4600483456782</v>
      </c>
      <c r="CN369" s="1981">
        <f t="shared" si="1477"/>
        <v>1473.0097773589353</v>
      </c>
      <c r="CO369" s="2372">
        <f t="shared" si="1478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1"/>
      <c r="CT369" s="3034">
        <f t="shared" ref="CT369" si="2793">CT368</f>
        <v>0.28999999999999998</v>
      </c>
      <c r="CU369" s="3012">
        <f t="shared" si="2681"/>
        <v>0.32</v>
      </c>
      <c r="CV369" s="2572"/>
      <c r="CW369" s="1984"/>
      <c r="CX369" s="2360"/>
      <c r="CY369" s="4035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38">
        <f>DEPOSITOS!H193</f>
        <v>2244420</v>
      </c>
      <c r="DG369" s="1980">
        <f>DEPOSITOS!I193</f>
        <v>0</v>
      </c>
      <c r="DH369" s="3902">
        <f>DEPOSITOS!J193</f>
        <v>2244420</v>
      </c>
      <c r="DI369" s="2349">
        <f>DEPOSITOS!K193</f>
        <v>329288</v>
      </c>
      <c r="DJ369" s="2349">
        <f>DEPOSITOS!L193</f>
        <v>515519</v>
      </c>
      <c r="DK369" s="2349">
        <f>DEPOSITOS!M193</f>
        <v>699339.75100000005</v>
      </c>
      <c r="DL369" s="2349">
        <f>DEPOSITOS!N193</f>
        <v>14440.249</v>
      </c>
      <c r="DM369" s="2349">
        <f>DEPOSITOS!O193</f>
        <v>56161</v>
      </c>
      <c r="DN369" s="2349">
        <f>DEPOSITOS!P193</f>
        <v>0</v>
      </c>
      <c r="DO369" s="2338">
        <f>DEPOSITOS!Q193</f>
        <v>1614748.0000000002</v>
      </c>
      <c r="DP369" s="2349">
        <f>DEPOSITOS!R193</f>
        <v>0</v>
      </c>
      <c r="DQ369" s="3906">
        <f>DEPOSITOS!S193</f>
        <v>1614748.0000000002</v>
      </c>
      <c r="DR369" s="1997">
        <f t="shared" ref="DR369" si="2794">CZ369-DI369</f>
        <v>321815</v>
      </c>
      <c r="DS369" s="1981">
        <f t="shared" ref="DS369" si="2795">DA369-DJ369</f>
        <v>38898</v>
      </c>
      <c r="DT369" s="1981">
        <f t="shared" ref="DT369" si="2796">DB369-DK369</f>
        <v>240459</v>
      </c>
      <c r="DU369" s="1981">
        <f t="shared" ref="DU369" si="2797">DC369-DL369</f>
        <v>1101</v>
      </c>
      <c r="DV369" s="1981">
        <f t="shared" ref="DV369" si="2798">DD369-DM369</f>
        <v>27399</v>
      </c>
      <c r="DW369" s="1981">
        <f t="shared" ref="DW369" si="2799">DE369-DN369</f>
        <v>0</v>
      </c>
      <c r="DX369" s="1981">
        <f t="shared" ref="DX369" si="2800">DF369-DO369</f>
        <v>629671.99999999977</v>
      </c>
      <c r="DY369" s="1981">
        <f t="shared" ref="DY369" si="2801">DG369-DP369</f>
        <v>0</v>
      </c>
      <c r="DZ369" s="3906">
        <f>DH369-DQ369</f>
        <v>629671.99999999977</v>
      </c>
      <c r="EA369" s="2349">
        <f>DEPOSITOS!Z193</f>
        <v>30883</v>
      </c>
      <c r="EB369" s="2349">
        <f>DEPOSITOS!AA193</f>
        <v>26633</v>
      </c>
      <c r="EC369" s="3121">
        <f t="shared" ref="EC369" si="2802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39"/>
        <v>29.572256878187289</v>
      </c>
      <c r="EU369" s="1989">
        <f t="shared" si="1440"/>
        <v>28.26</v>
      </c>
      <c r="EV369" s="1989">
        <f t="shared" si="1441"/>
        <v>0</v>
      </c>
      <c r="EW369" s="2164">
        <f t="shared" si="1442"/>
        <v>30.35</v>
      </c>
      <c r="EX369" s="1989">
        <f t="shared" si="1443"/>
        <v>0.9705725243830482</v>
      </c>
      <c r="EY369" s="2165">
        <f t="shared" si="1444"/>
        <v>0.87</v>
      </c>
      <c r="EZ369" s="2166">
        <f t="shared" si="1445"/>
        <v>1.1499999999999999</v>
      </c>
      <c r="FA369" s="2167">
        <f t="shared" si="1446"/>
        <v>30.5</v>
      </c>
      <c r="FB369" s="1989">
        <f t="shared" si="1447"/>
        <v>30.5625</v>
      </c>
      <c r="FC369" s="4052">
        <f t="shared" si="1448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79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3">
        <f t="shared" si="1480"/>
        <v>575.79999999998836</v>
      </c>
      <c r="FQ369" s="2003">
        <v>277247.10000000003</v>
      </c>
      <c r="FR369" s="3910">
        <f t="shared" si="1523"/>
        <v>-56663.600000000035</v>
      </c>
      <c r="FS369" s="1974">
        <v>32202.100000000002</v>
      </c>
      <c r="FT369" s="2002"/>
      <c r="FU369" s="3910">
        <f t="shared" si="1524"/>
        <v>-88865.700000000041</v>
      </c>
      <c r="FV369" s="2719">
        <v>13180.1</v>
      </c>
      <c r="FW369" s="3910">
        <f t="shared" si="1525"/>
        <v>-102045.80000000005</v>
      </c>
      <c r="FX369" s="2593">
        <f t="shared" si="2682"/>
        <v>639352.30000000005</v>
      </c>
      <c r="FY369" s="2593">
        <f t="shared" si="2633"/>
        <v>434469.10000000003</v>
      </c>
      <c r="FZ369" s="2593">
        <f t="shared" si="2634"/>
        <v>37551.699999999997</v>
      </c>
      <c r="GA369" s="2593">
        <f t="shared" si="2635"/>
        <v>76172.2</v>
      </c>
      <c r="GB369" s="2593">
        <f t="shared" si="2636"/>
        <v>2103.3000000000002</v>
      </c>
      <c r="GC369" s="2593">
        <f t="shared" si="2637"/>
        <v>5351.3999999999942</v>
      </c>
      <c r="GD369" s="2703">
        <f t="shared" si="2638"/>
        <v>1195000</v>
      </c>
      <c r="GE369" s="2593">
        <f t="shared" si="2639"/>
        <v>232988.80000000002</v>
      </c>
      <c r="GF369" s="2593">
        <f t="shared" si="2640"/>
        <v>610192.4</v>
      </c>
      <c r="GG369" s="2593">
        <f t="shared" si="2641"/>
        <v>346443.1</v>
      </c>
      <c r="GH369" s="2593">
        <f t="shared" si="2642"/>
        <v>23958.6</v>
      </c>
      <c r="GI369" s="2593">
        <f t="shared" si="2643"/>
        <v>83930.099999999991</v>
      </c>
      <c r="GJ369" s="2593">
        <f t="shared" si="2644"/>
        <v>3311.6999999999243</v>
      </c>
      <c r="GK369" s="2352">
        <f t="shared" si="2645"/>
        <v>1300824.7</v>
      </c>
      <c r="GL369" s="3910">
        <f t="shared" si="2646"/>
        <v>-105824.7000000001</v>
      </c>
      <c r="GM369" s="2593">
        <f t="shared" si="2647"/>
        <v>145362.29999999999</v>
      </c>
      <c r="GN369" s="2713"/>
      <c r="GO369" s="3910">
        <f t="shared" si="2648"/>
        <v>-251187.00000000009</v>
      </c>
      <c r="GP369" s="2716">
        <f t="shared" si="2649"/>
        <v>52626.9</v>
      </c>
      <c r="GQ369" s="4059">
        <f t="shared" si="2650"/>
        <v>-303813.90000000008</v>
      </c>
      <c r="GR369" s="2578">
        <f>'REC TRIB'!B263</f>
        <v>90350.389987799994</v>
      </c>
      <c r="GS369" s="2578">
        <f>'REC TRIB'!E263</f>
        <v>92127.480642420007</v>
      </c>
      <c r="GT369" s="2578">
        <f>'REC TRIB'!U263</f>
        <v>20176.360990190002</v>
      </c>
      <c r="GU369" s="2593">
        <f t="shared" si="1544"/>
        <v>-12905.614688069996</v>
      </c>
      <c r="GV369" s="2534">
        <f>'REC TRIB'!B263+'REC TRIB'!E263-'REC TRIB'!I263+SUM('REC TRIB'!J263:M263)+'REC TRIB'!P263+'REC TRIB'!T263+'REC TRIB'!W263</f>
        <v>189748.61693234</v>
      </c>
      <c r="GW369" s="2581">
        <f>'REC TRIB'!X263</f>
        <v>28391.536222859995</v>
      </c>
      <c r="GX369" s="2578">
        <f>'REC TRIB'!Y263</f>
        <v>39825.803024470006</v>
      </c>
      <c r="GY369" s="2593">
        <f t="shared" si="1545"/>
        <v>1571.4661653000076</v>
      </c>
      <c r="GZ369" s="2583">
        <f>'REC TRIB'!AD263</f>
        <v>69788.805412630012</v>
      </c>
      <c r="HA369" s="2578">
        <f>'REC TRIB'!O263</f>
        <v>8411.5764862100004</v>
      </c>
      <c r="HB369" s="2578">
        <f>'REC TRIB'!N263</f>
        <v>10727.933071990001</v>
      </c>
      <c r="HC369" s="2593">
        <f t="shared" si="1546"/>
        <v>0</v>
      </c>
      <c r="HD369" s="2534">
        <f>'REC TRIB'!N263+'REC TRIB'!O263</f>
        <v>19139.509558199999</v>
      </c>
      <c r="HE369" s="3920">
        <f>'REC TRIB'!AE263</f>
        <v>298853.29289336002</v>
      </c>
      <c r="HF369" s="2578">
        <f t="shared" si="2651"/>
        <v>351259.40979264997</v>
      </c>
      <c r="HG369" s="2578">
        <f t="shared" si="2651"/>
        <v>504675.7125511</v>
      </c>
      <c r="HH369" s="2578">
        <f t="shared" si="2651"/>
        <v>104079.64340118002</v>
      </c>
      <c r="HI369" s="2593">
        <f t="shared" si="2651"/>
        <v>-11192.957629849989</v>
      </c>
      <c r="HJ369" s="2534">
        <f t="shared" si="2651"/>
        <v>948821.80811508</v>
      </c>
      <c r="HK369" s="2581">
        <f t="shared" si="2651"/>
        <v>168829.64370289998</v>
      </c>
      <c r="HL369" s="2578">
        <f t="shared" si="2651"/>
        <v>245343.35644330998</v>
      </c>
      <c r="HM369" s="2593">
        <f t="shared" si="2651"/>
        <v>10482.95797582002</v>
      </c>
      <c r="HN369" s="2583">
        <f t="shared" si="2651"/>
        <v>424655.95812203002</v>
      </c>
      <c r="HO369" s="2578">
        <f t="shared" si="2651"/>
        <v>46726.967063820004</v>
      </c>
      <c r="HP369" s="2578">
        <f t="shared" si="2651"/>
        <v>42680.412305850004</v>
      </c>
      <c r="HQ369" s="2593">
        <f t="shared" si="2651"/>
        <v>0</v>
      </c>
      <c r="HR369" s="2534">
        <f t="shared" si="2651"/>
        <v>89407.379369670001</v>
      </c>
      <c r="HS369" s="3920">
        <f t="shared" si="2651"/>
        <v>1566964.7890079599</v>
      </c>
      <c r="HT369" s="2594">
        <f t="shared" si="2652"/>
        <v>0.45445928714422656</v>
      </c>
      <c r="HU369" s="2594">
        <f t="shared" si="2351"/>
        <v>0.48331834011696517</v>
      </c>
      <c r="HV369" s="2594">
        <f t="shared" si="2352"/>
        <v>0.40256217278810169</v>
      </c>
      <c r="HW369" s="2262">
        <f t="shared" si="2353"/>
        <v>-2.5750534607352877</v>
      </c>
      <c r="HX369" s="2595">
        <f t="shared" si="2353"/>
        <v>0.29249738866469044</v>
      </c>
      <c r="HY369" s="2596">
        <f t="shared" si="2355"/>
        <v>0.32720353114081835</v>
      </c>
      <c r="HZ369" s="2594">
        <f t="shared" si="2356"/>
        <v>0.28070385661206942</v>
      </c>
      <c r="IA369" s="2262">
        <f t="shared" si="2357"/>
        <v>-7.5234374725522635E-2</v>
      </c>
      <c r="IB369" s="2597">
        <f t="shared" si="2358"/>
        <v>0.28789861706048914</v>
      </c>
      <c r="IC369" s="2594">
        <f t="shared" si="2359"/>
        <v>0.46473347027737999</v>
      </c>
      <c r="ID369" s="2594">
        <f t="shared" si="2360"/>
        <v>0.9616965044777368</v>
      </c>
      <c r="IE369" s="2262" t="e">
        <f t="shared" si="2361"/>
        <v>#DIV/0!</v>
      </c>
      <c r="IF369" s="2595">
        <f t="shared" si="2362"/>
        <v>0.70714152357042726</v>
      </c>
      <c r="IG369" s="3930">
        <f t="shared" si="2362"/>
        <v>0.31890106575058774</v>
      </c>
      <c r="IH369" s="2262">
        <f t="shared" si="2721"/>
        <v>7.5859763282070308E-2</v>
      </c>
      <c r="II369" s="2262">
        <f t="shared" si="2722"/>
        <v>7.7351839590854995E-2</v>
      </c>
      <c r="IJ369" s="2262">
        <f t="shared" si="2723"/>
        <v>1.6940424593807339E-2</v>
      </c>
      <c r="IK369" s="2262">
        <f t="shared" si="2724"/>
        <v>-1.0835779185665896E-2</v>
      </c>
      <c r="IL369" s="4327">
        <f t="shared" si="2725"/>
        <v>0.15931624828106675</v>
      </c>
      <c r="IM369" s="3049">
        <f t="shared" si="2726"/>
        <v>2.3838029004316506E-2</v>
      </c>
      <c r="IN369" s="2262">
        <f t="shared" si="2727"/>
        <v>3.343843884196409E-2</v>
      </c>
      <c r="IO369" s="2262">
        <f t="shared" si="2728"/>
        <v>1.3194304011475591E-3</v>
      </c>
      <c r="IP369" s="4328">
        <f t="shared" si="2729"/>
        <v>5.8595898247428155E-2</v>
      </c>
      <c r="IQ369" s="2262">
        <f t="shared" si="2730"/>
        <v>7.0625063285181394E-3</v>
      </c>
      <c r="IR369" s="2262">
        <f t="shared" si="2731"/>
        <v>9.0073597187233477E-3</v>
      </c>
      <c r="IS369" s="2262">
        <f t="shared" si="2732"/>
        <v>0</v>
      </c>
      <c r="IT369" s="4327">
        <f t="shared" si="2733"/>
        <v>1.6069866047241484E-2</v>
      </c>
      <c r="IU369" s="3125">
        <v>149.905837421591</v>
      </c>
      <c r="IV369" s="2403">
        <v>174.433360264329</v>
      </c>
      <c r="IW369" s="3932">
        <f>SUM(IU369:IV369)</f>
        <v>324.33919768592</v>
      </c>
      <c r="IX369" s="2399">
        <f>EMAE!N307</f>
        <v>97.427844680956625</v>
      </c>
      <c r="IY369" s="1984">
        <f>EMAE!O307%</f>
        <v>-9.000000000000008E-3</v>
      </c>
      <c r="IZ369" s="1984">
        <f t="shared" ref="IZ369" si="2803">IX369/IX357-1</f>
        <v>-4.7542346935389501E-2</v>
      </c>
      <c r="JA369" s="3040">
        <f t="shared" ref="JA369" si="2804">IX369/$IX$363-1</f>
        <v>-6.2606301105760043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7">
        <f>MTSS!P81</f>
        <v>12315.954999999998</v>
      </c>
      <c r="JI369" s="2841">
        <f t="shared" si="2773"/>
        <v>0.50801971913668087</v>
      </c>
      <c r="JJ369" s="2841">
        <f t="shared" si="2774"/>
        <v>0.25645433098773102</v>
      </c>
      <c r="JK369" s="2841">
        <f t="shared" si="2775"/>
        <v>3.932435608931667E-2</v>
      </c>
      <c r="JL369" s="2841">
        <f t="shared" si="2776"/>
        <v>3.2841789369967664E-2</v>
      </c>
      <c r="JM369" s="2841">
        <f t="shared" si="2777"/>
        <v>0.13047822925627775</v>
      </c>
      <c r="JN369" s="2841">
        <f t="shared" si="2778"/>
        <v>3.2881575160026169E-2</v>
      </c>
      <c r="JO369" s="3941">
        <f t="shared" si="2779"/>
        <v>1</v>
      </c>
      <c r="JP369" s="2263">
        <f t="shared" si="2743"/>
        <v>100.54698024703379</v>
      </c>
      <c r="JQ369" s="2263">
        <f t="shared" si="2744"/>
        <v>102.2216065836504</v>
      </c>
      <c r="JR369" s="2263">
        <f t="shared" si="2745"/>
        <v>108.71410742183994</v>
      </c>
      <c r="JS369" s="2263">
        <f t="shared" si="2746"/>
        <v>99.454874045660759</v>
      </c>
      <c r="JT369" s="2263">
        <f t="shared" si="2747"/>
        <v>111.10800742303853</v>
      </c>
      <c r="JU369" s="2263">
        <f t="shared" si="2748"/>
        <v>114.73904013917104</v>
      </c>
      <c r="JV369" s="3898">
        <f t="shared" si="2749"/>
        <v>102.94184391448573</v>
      </c>
      <c r="JW369" s="2740"/>
      <c r="JX369" s="2741"/>
      <c r="JY369" s="2741"/>
      <c r="JZ369" s="2741"/>
      <c r="KA369" s="2741"/>
      <c r="KB369" s="2741"/>
      <c r="KC369" s="2741"/>
      <c r="KD369" s="5218">
        <f>VLOOKUP(B369,Tabla.Desempleo,DESEMPLEO!$H$6,FALSE)*100</f>
        <v>9.6</v>
      </c>
      <c r="KE369" s="5415">
        <v>4.0999999999999996</v>
      </c>
      <c r="KF369" s="5415">
        <v>5.4</v>
      </c>
      <c r="KG369" s="5415">
        <v>19.899999999999999</v>
      </c>
      <c r="KH369" s="5440">
        <v>27.8</v>
      </c>
      <c r="KI369" s="2789"/>
      <c r="KJ369" s="2789"/>
      <c r="KK369" s="2789"/>
      <c r="KL369" s="2815">
        <v>21.5</v>
      </c>
      <c r="KM369" s="2789"/>
      <c r="KN369" s="2789"/>
      <c r="KO369" s="5194">
        <v>1578</v>
      </c>
      <c r="KP369" s="5456">
        <f t="shared" si="2505"/>
        <v>174.34235412646194</v>
      </c>
      <c r="KQ369" s="5637">
        <f>UTDT!C202</f>
        <v>2.0421604195137144</v>
      </c>
      <c r="KR369" s="5176"/>
      <c r="KS369" s="4066">
        <v>100</v>
      </c>
      <c r="KT369" s="2969" t="s">
        <v>3287</v>
      </c>
      <c r="KV369" s="3580"/>
      <c r="KW369" s="3581"/>
      <c r="KX369" s="3581"/>
      <c r="KY369" s="3581"/>
      <c r="KZ369" s="3581"/>
      <c r="LA369" s="3581"/>
      <c r="LB369" s="3581">
        <f>$KX$2</f>
        <v>0</v>
      </c>
      <c r="LC369" s="3581"/>
      <c r="LD369" s="3582"/>
      <c r="LH369" s="2235"/>
      <c r="LI369" s="2236"/>
      <c r="LJ369" s="2236"/>
      <c r="LK369" s="2168"/>
      <c r="LL369" s="2249"/>
      <c r="LM369" s="2168"/>
      <c r="LS369" s="4726">
        <f t="shared" si="1874"/>
        <v>28.861699999999999</v>
      </c>
      <c r="LT369" s="2168">
        <f t="shared" si="1875"/>
        <v>18.63456427403278</v>
      </c>
      <c r="LU369" s="2168">
        <f t="shared" si="1876"/>
        <v>23.987093108069971</v>
      </c>
      <c r="LV369" s="2168">
        <f t="shared" si="1877"/>
        <v>39.276367045317372</v>
      </c>
      <c r="LX369" s="2168"/>
    </row>
    <row r="370" spans="2:336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805">C370-C369</f>
        <v>-3884822.0169365481</v>
      </c>
      <c r="G370" s="1939">
        <f t="shared" ref="G370" si="2806">D370-D369</f>
        <v>-3856307.2189179212</v>
      </c>
      <c r="H370" s="1939">
        <f t="shared" ref="H370" si="2807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4">
        <f t="shared" si="2667"/>
        <v>-11435370</v>
      </c>
      <c r="O370" s="4484">
        <f t="shared" si="2610"/>
        <v>13641554.638824733</v>
      </c>
      <c r="P370" s="4484">
        <f t="shared" si="2611"/>
        <v>-2984046.3442458068</v>
      </c>
      <c r="Q370" s="4484">
        <f t="shared" si="2612"/>
        <v>962344.83333112008</v>
      </c>
      <c r="R370" s="4485">
        <f t="shared" si="2613"/>
        <v>2756611.1211846229</v>
      </c>
      <c r="S370" s="1942">
        <f>VLOOKUP(B370,Tabla.BCRA,BCRA!$AL$1,TRUE)</f>
        <v>27.342500000000001</v>
      </c>
      <c r="T370" s="1938">
        <f t="shared" ref="T370:T376" si="2808">(S370-S369)/S370</f>
        <v>-5.556185425619449E-2</v>
      </c>
      <c r="U370" s="1938">
        <f t="shared" ref="U370" si="2809">S370/S369-1</f>
        <v>-5.2637232041078619E-2</v>
      </c>
      <c r="V370" s="1938">
        <f t="shared" si="2615"/>
        <v>0.31336929688214321</v>
      </c>
      <c r="W370" s="1938">
        <f t="shared" ref="W370" si="2810">S370/$S$363-1</f>
        <v>0.45638695656805628</v>
      </c>
      <c r="X370" s="2427">
        <f t="shared" si="2478"/>
        <v>28.45</v>
      </c>
      <c r="Y370" s="1938">
        <f t="shared" ref="Y370" si="2811">X370/X369-1</f>
        <v>-3.2312925170068008E-2</v>
      </c>
      <c r="Z370" s="1938">
        <f t="shared" ref="Z370" si="2812">X370/$X$363-1</f>
        <v>0.47562240663900401</v>
      </c>
      <c r="AA370" s="2433">
        <f t="shared" si="2547"/>
        <v>4.0504708786687216E-2</v>
      </c>
      <c r="AB370" s="4144">
        <f t="shared" si="1508"/>
        <v>103.24533330339973</v>
      </c>
      <c r="AC370" s="4144">
        <f t="shared" si="1509"/>
        <v>49.699818029099504</v>
      </c>
      <c r="AD370" s="4144">
        <f t="shared" si="1510"/>
        <v>50.120891682673395</v>
      </c>
      <c r="AE370" s="4144">
        <f t="shared" si="1511"/>
        <v>24.126990696663764</v>
      </c>
      <c r="AF370" s="3075">
        <f>BM!AP78*1000</f>
        <v>-12600000</v>
      </c>
      <c r="AG370" s="1943">
        <f>BM!AQ78*1000</f>
        <v>0</v>
      </c>
      <c r="AH370" s="2351">
        <f t="shared" ref="AH370" si="2813">AF370+AG370</f>
        <v>-12600000</v>
      </c>
      <c r="AI370" s="2348">
        <f>BM!AO78*1000</f>
        <v>0</v>
      </c>
      <c r="AJ370" s="2351">
        <f t="shared" ref="AJ370" si="2814">AH370+AI370</f>
        <v>-12600000</v>
      </c>
      <c r="AK370" s="2855">
        <f t="shared" si="2670"/>
        <v>57300000</v>
      </c>
      <c r="AL370" s="2587">
        <f t="shared" si="2617"/>
        <v>0</v>
      </c>
      <c r="AM370" s="2351">
        <f t="shared" si="2618"/>
        <v>57300000</v>
      </c>
      <c r="AN370" s="2587">
        <f t="shared" si="2619"/>
        <v>56851238</v>
      </c>
      <c r="AO370" s="2351">
        <f t="shared" si="2620"/>
        <v>114151238</v>
      </c>
      <c r="AP370" s="2214"/>
      <c r="AQ370" s="2215"/>
      <c r="AR370" s="2215"/>
      <c r="AS370" s="2215"/>
      <c r="AT370" s="2216"/>
      <c r="AU370" s="4024"/>
      <c r="AV370" s="4003"/>
      <c r="AW370" s="3108">
        <v>14689573.807617188</v>
      </c>
      <c r="AX370" s="1937">
        <f>VLOOKUP(B370,Tabla.BCRA,BCRA!$H$1,TRUE)</f>
        <v>1066809260</v>
      </c>
      <c r="AY370" s="1947">
        <f t="shared" ref="AY370" si="2815">AX370/AX369-1</f>
        <v>2.2207925999994105E-2</v>
      </c>
      <c r="AZ370" s="1947">
        <f t="shared" ref="AZ370" si="2816">AX370/AX358-1</f>
        <v>0.28180046137663495</v>
      </c>
      <c r="BA370" s="1947">
        <f t="shared" ref="BA370" si="2817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818">(AX370-AX369)-SUM(BB370:BE370)</f>
        <v>131133800.33251552</v>
      </c>
      <c r="BG370" s="2600">
        <f t="shared" si="2624"/>
        <v>-250897410.20000002</v>
      </c>
      <c r="BH370" s="2600">
        <f t="shared" ref="BH370" si="2819">BH369+BC370</f>
        <v>84548563.665205076</v>
      </c>
      <c r="BI370" s="2600">
        <f t="shared" ref="BI370" si="2820">BI369+BD370</f>
        <v>-219106405.61719632</v>
      </c>
      <c r="BJ370" s="2600">
        <f t="shared" ref="BJ370" si="2821">BJ369+BE370</f>
        <v>302061713.85807717</v>
      </c>
      <c r="BK370" s="2601">
        <f t="shared" ref="BK370" si="2822">BK369+BF370</f>
        <v>149089990.29391414</v>
      </c>
      <c r="BL370" s="2600">
        <f>VLOOKUP(B370,Tabla.BCRA,BCRA!$M$1,TRUE)</f>
        <v>1130738986.2920599</v>
      </c>
      <c r="BM370" s="4130">
        <v>1200149</v>
      </c>
      <c r="BN370" s="2823">
        <f t="shared" si="1474"/>
        <v>1.1249892975244704</v>
      </c>
      <c r="BO370" s="2589">
        <f t="shared" si="1622"/>
        <v>-9.1649511065362788E-2</v>
      </c>
      <c r="BP370" s="2589">
        <f t="shared" si="1623"/>
        <v>0.19042088056403084</v>
      </c>
      <c r="BQ370" s="4109">
        <f t="shared" si="2560"/>
        <v>-0.30381992985696438</v>
      </c>
      <c r="BR370" s="4734">
        <f>DEPOSITOS!AC194</f>
        <v>1723733</v>
      </c>
      <c r="BS370" s="2823">
        <f t="shared" si="1475"/>
        <v>1.6157836875169231</v>
      </c>
      <c r="BT370" s="2589">
        <f t="shared" si="1625"/>
        <v>-8.0997751721130218E-2</v>
      </c>
      <c r="BU370" s="2589">
        <f t="shared" si="1626"/>
        <v>0.22790847103140344</v>
      </c>
      <c r="BV370" s="4109">
        <f t="shared" si="2561"/>
        <v>-1.0035349955272999E-4</v>
      </c>
      <c r="BW370" s="2177">
        <f t="shared" si="2490"/>
        <v>169.87553125452186</v>
      </c>
      <c r="BX370" s="2419">
        <v>3.2000000000000001E-2</v>
      </c>
      <c r="BY370" s="1956">
        <f t="shared" ref="BY370" si="2823">BW370/$BW$363-1</f>
        <v>0.19774883634441687</v>
      </c>
      <c r="BZ370" s="1957">
        <f t="shared" ref="BZ370" si="2824">BW370/BW358-1</f>
        <v>0.2877669181936422</v>
      </c>
      <c r="CA370" s="2418">
        <f t="shared" si="2524"/>
        <v>510.07286021607132</v>
      </c>
      <c r="CB370" s="2419">
        <v>3.1E-2</v>
      </c>
      <c r="CC370" s="2420">
        <f t="shared" ref="CC370" si="2825">CA370/$CA$363-1</f>
        <v>0.1955203573984472</v>
      </c>
      <c r="CD370" s="2421">
        <f t="shared" ref="CD370" si="2826">CA370/CA358-1</f>
        <v>0.31078594881173016</v>
      </c>
      <c r="CE370" s="2418">
        <f t="shared" ref="CE370:CE374" si="2827">CE369*(1+CB370)</f>
        <v>1450.5519371769619</v>
      </c>
      <c r="CF370" s="2637"/>
      <c r="CG370" s="2420">
        <f t="shared" si="2566"/>
        <v>0.19552035739844742</v>
      </c>
      <c r="CH370" s="2420">
        <f t="shared" si="1633"/>
        <v>0.30821579520918019</v>
      </c>
      <c r="CI370" s="2562">
        <f t="shared" si="2632"/>
        <v>0.41039558788611696</v>
      </c>
      <c r="CJ370" s="4664">
        <f t="shared" si="1577"/>
        <v>2.5799757754764774</v>
      </c>
      <c r="CK370" s="2420" t="str">
        <f t="shared" si="1589"/>
        <v>2Y, 7M</v>
      </c>
      <c r="CL370" s="4664"/>
      <c r="CM370" s="2359">
        <f t="shared" si="1476"/>
        <v>1332.4071926432878</v>
      </c>
      <c r="CN370" s="1944">
        <f t="shared" si="1477"/>
        <v>1353.6992971296188</v>
      </c>
      <c r="CO370" s="2371">
        <f t="shared" si="1478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0"/>
      <c r="CT370" s="3033">
        <f t="shared" ref="CT370" si="2828">CT369</f>
        <v>0.28999999999999998</v>
      </c>
      <c r="CU370" s="3011">
        <f t="shared" si="2681"/>
        <v>0.32</v>
      </c>
      <c r="CV370" s="2571"/>
      <c r="CW370" s="1947"/>
      <c r="CX370" s="2359"/>
      <c r="CY370" s="4034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7">
        <f>DEPOSITOS!H194</f>
        <v>2318895.0000000005</v>
      </c>
      <c r="DG370" s="1943">
        <f>DEPOSITOS!I194</f>
        <v>0</v>
      </c>
      <c r="DH370" s="3901">
        <f>DEPOSITOS!J194</f>
        <v>2318895.0000000005</v>
      </c>
      <c r="DI370" s="2348">
        <f>DEPOSITOS!K194</f>
        <v>326816</v>
      </c>
      <c r="DJ370" s="2348">
        <f>DEPOSITOS!L194</f>
        <v>478548</v>
      </c>
      <c r="DK370" s="2348">
        <f>DEPOSITOS!M194</f>
        <v>731923.49600000004</v>
      </c>
      <c r="DL370" s="2348">
        <f>DEPOSITOS!N194</f>
        <v>12391.504000000001</v>
      </c>
      <c r="DM370" s="2348">
        <f>DEPOSITOS!O194</f>
        <v>57974</v>
      </c>
      <c r="DN370" s="2348">
        <f>DEPOSITOS!P194</f>
        <v>0</v>
      </c>
      <c r="DO370" s="2337">
        <f>DEPOSITOS!Q194</f>
        <v>1607653</v>
      </c>
      <c r="DP370" s="2348">
        <f>DEPOSITOS!R194</f>
        <v>0</v>
      </c>
      <c r="DQ370" s="3905">
        <f>DEPOSITOS!S194</f>
        <v>1607653</v>
      </c>
      <c r="DR370" s="1960">
        <f t="shared" ref="DR370" si="2829">CZ370-DI370</f>
        <v>201526</v>
      </c>
      <c r="DS370" s="1944">
        <f t="shared" ref="DS370" si="2830">DA370-DJ370</f>
        <v>45036</v>
      </c>
      <c r="DT370" s="1944">
        <f t="shared" ref="DT370" si="2831">DB370-DK370</f>
        <v>436522</v>
      </c>
      <c r="DU370" s="1944">
        <f t="shared" ref="DU370" si="2832">DC370-DL370</f>
        <v>1558</v>
      </c>
      <c r="DV370" s="1944">
        <f t="shared" ref="DV370" si="2833">DD370-DM370</f>
        <v>26600</v>
      </c>
      <c r="DW370" s="1944">
        <f t="shared" ref="DW370" si="2834">DE370-DN370</f>
        <v>0</v>
      </c>
      <c r="DX370" s="1944">
        <f t="shared" ref="DX370" si="2835">DF370-DO370</f>
        <v>711242.00000000047</v>
      </c>
      <c r="DY370" s="1944">
        <f t="shared" ref="DY370" si="2836">DG370-DP370</f>
        <v>0</v>
      </c>
      <c r="DZ370" s="3905">
        <f>DH370-DQ370</f>
        <v>711242.00000000047</v>
      </c>
      <c r="EA370" s="2348">
        <f>DEPOSITOS!Z194</f>
        <v>30749</v>
      </c>
      <c r="EB370" s="2348">
        <f>DEPOSITOS!AA194</f>
        <v>27102</v>
      </c>
      <c r="EC370" s="3120">
        <f t="shared" ref="EC370" si="2837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39"/>
        <v>32.773186601046739</v>
      </c>
      <c r="EU370" s="1952">
        <f t="shared" si="1440"/>
        <v>30.24</v>
      </c>
      <c r="EV370" s="1952">
        <f t="shared" si="1441"/>
        <v>0</v>
      </c>
      <c r="EW370" s="2156">
        <f t="shared" si="1442"/>
        <v>34.17</v>
      </c>
      <c r="EX370" s="1952">
        <f t="shared" si="1443"/>
        <v>0.88449264585080711</v>
      </c>
      <c r="EY370" s="2157">
        <f t="shared" si="1444"/>
        <v>0.82</v>
      </c>
      <c r="EZ370" s="2158">
        <f t="shared" si="1445"/>
        <v>0.99</v>
      </c>
      <c r="FA370" s="2159">
        <f t="shared" si="1446"/>
        <v>33.5</v>
      </c>
      <c r="FB370" s="1952">
        <f t="shared" si="1447"/>
        <v>33.9375</v>
      </c>
      <c r="FC370" s="4051">
        <f t="shared" si="1448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79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7">
        <f t="shared" si="1480"/>
        <v>546.79999999998836</v>
      </c>
      <c r="FQ370" s="1966">
        <v>246898.5</v>
      </c>
      <c r="FR370" s="3909">
        <f t="shared" si="1523"/>
        <v>-14279.600000000006</v>
      </c>
      <c r="FS370" s="1937">
        <v>48100.2</v>
      </c>
      <c r="FT370" s="1965"/>
      <c r="FU370" s="3909">
        <f t="shared" si="1524"/>
        <v>-62379.8</v>
      </c>
      <c r="FV370" s="2718">
        <v>12447</v>
      </c>
      <c r="FW370" s="3909">
        <f t="shared" si="1525"/>
        <v>-74826.8</v>
      </c>
      <c r="FX370" s="2587">
        <f t="shared" si="2682"/>
        <v>752352.60000000009</v>
      </c>
      <c r="FY370" s="2587">
        <f t="shared" si="2633"/>
        <v>527040.4</v>
      </c>
      <c r="FZ370" s="2587">
        <f t="shared" si="2634"/>
        <v>43746.6</v>
      </c>
      <c r="GA370" s="2587">
        <f t="shared" si="2635"/>
        <v>90777.3</v>
      </c>
      <c r="GB370" s="2587">
        <f t="shared" si="2636"/>
        <v>7034.3</v>
      </c>
      <c r="GC370" s="2587">
        <f t="shared" si="2637"/>
        <v>6667.6999999999825</v>
      </c>
      <c r="GD370" s="2702">
        <f t="shared" si="2638"/>
        <v>1427618.9</v>
      </c>
      <c r="GE370" s="2587">
        <f t="shared" si="2639"/>
        <v>284199.40000000002</v>
      </c>
      <c r="GF370" s="2587">
        <f t="shared" si="2640"/>
        <v>712720.2</v>
      </c>
      <c r="GG370" s="2587">
        <f t="shared" si="2641"/>
        <v>416325.3</v>
      </c>
      <c r="GH370" s="2587">
        <f t="shared" si="2642"/>
        <v>29903.8</v>
      </c>
      <c r="GI370" s="2587">
        <f t="shared" si="2643"/>
        <v>100716</v>
      </c>
      <c r="GJ370" s="2587">
        <f t="shared" si="2644"/>
        <v>3858.4999999999127</v>
      </c>
      <c r="GK370" s="2351">
        <f t="shared" si="2645"/>
        <v>1547723.2</v>
      </c>
      <c r="GL370" s="3909">
        <f t="shared" si="2646"/>
        <v>-120104.3000000001</v>
      </c>
      <c r="GM370" s="2587">
        <f t="shared" si="2647"/>
        <v>193462.5</v>
      </c>
      <c r="GN370" s="2712"/>
      <c r="GO370" s="3909">
        <f t="shared" si="2648"/>
        <v>-313566.8000000001</v>
      </c>
      <c r="GP370" s="2715">
        <f t="shared" si="2649"/>
        <v>65073.9</v>
      </c>
      <c r="GQ370" s="4058">
        <f t="shared" si="2650"/>
        <v>-378640.70000000007</v>
      </c>
      <c r="GR370" s="2577">
        <f>'REC TRIB'!B264</f>
        <v>59703.325223469998</v>
      </c>
      <c r="GS370" s="2577">
        <f>'REC TRIB'!E264</f>
        <v>91454.076495229994</v>
      </c>
      <c r="GT370" s="2577">
        <f>'REC TRIB'!U264</f>
        <v>18738.903276550001</v>
      </c>
      <c r="GU370" s="2587">
        <f t="shared" si="1544"/>
        <v>-1094.7600046999869</v>
      </c>
      <c r="GV370" s="2533">
        <f>'REC TRIB'!B264+'REC TRIB'!E264-'REC TRIB'!I264+SUM('REC TRIB'!J264:M264)+'REC TRIB'!P264+'REC TRIB'!T264+'REC TRIB'!W264</f>
        <v>168801.54499055</v>
      </c>
      <c r="GW370" s="2580">
        <f>'REC TRIB'!X264</f>
        <v>36199.162434459999</v>
      </c>
      <c r="GX370" s="2577">
        <f>'REC TRIB'!Y264</f>
        <v>51568.43608810001</v>
      </c>
      <c r="GY370" s="2587">
        <f t="shared" si="1545"/>
        <v>1264.9167248799931</v>
      </c>
      <c r="GZ370" s="2582">
        <f>'REC TRIB'!AD264</f>
        <v>89032.515247439995</v>
      </c>
      <c r="HA370" s="2577">
        <f>'REC TRIB'!O264</f>
        <v>9966.1957398899995</v>
      </c>
      <c r="HB370" s="2577">
        <f>'REC TRIB'!N264</f>
        <v>7354.8292787199998</v>
      </c>
      <c r="HC370" s="2587">
        <f t="shared" si="1546"/>
        <v>0</v>
      </c>
      <c r="HD370" s="2533">
        <f>'REC TRIB'!N264+'REC TRIB'!O264</f>
        <v>17321.025018609998</v>
      </c>
      <c r="HE370" s="3919">
        <f>'REC TRIB'!AE264</f>
        <v>293893.98853315006</v>
      </c>
      <c r="HF370" s="2577">
        <f t="shared" si="2651"/>
        <v>410962.73501611996</v>
      </c>
      <c r="HG370" s="2577">
        <f t="shared" si="2651"/>
        <v>596129.78904633003</v>
      </c>
      <c r="HH370" s="2577">
        <f t="shared" si="2651"/>
        <v>122818.54667773002</v>
      </c>
      <c r="HI370" s="2587">
        <f t="shared" si="2651"/>
        <v>-12287.717634549976</v>
      </c>
      <c r="HJ370" s="2533">
        <f t="shared" si="2651"/>
        <v>1117623.35310563</v>
      </c>
      <c r="HK370" s="2580">
        <f t="shared" si="2651"/>
        <v>205028.80613735999</v>
      </c>
      <c r="HL370" s="2577">
        <f t="shared" si="2651"/>
        <v>296911.79253141</v>
      </c>
      <c r="HM370" s="2587">
        <f t="shared" si="2651"/>
        <v>11747.874700700013</v>
      </c>
      <c r="HN370" s="2582">
        <f t="shared" si="2651"/>
        <v>513688.47336946998</v>
      </c>
      <c r="HO370" s="2577">
        <f t="shared" si="2651"/>
        <v>56693.162803710002</v>
      </c>
      <c r="HP370" s="2577">
        <f t="shared" si="2651"/>
        <v>50035.241584570002</v>
      </c>
      <c r="HQ370" s="2587">
        <f t="shared" si="2651"/>
        <v>0</v>
      </c>
      <c r="HR370" s="2533">
        <f t="shared" si="2651"/>
        <v>106728.40438828</v>
      </c>
      <c r="HS370" s="3919">
        <f t="shared" si="2651"/>
        <v>1860858.7775411098</v>
      </c>
      <c r="HT370" s="2588">
        <f t="shared" si="2652"/>
        <v>0.17747346638793182</v>
      </c>
      <c r="HU370" s="2588">
        <f t="shared" si="2351"/>
        <v>0.42363171511567721</v>
      </c>
      <c r="HV370" s="2588">
        <f t="shared" si="2352"/>
        <v>0.23599353200410089</v>
      </c>
      <c r="HW370" s="2589">
        <f t="shared" si="2352"/>
        <v>-1.2298055453272165</v>
      </c>
      <c r="HX370" s="2590">
        <f t="shared" si="2352"/>
        <v>0.25159220589702613</v>
      </c>
      <c r="HY370" s="2591">
        <f t="shared" si="2355"/>
        <v>0.21686076931497622</v>
      </c>
      <c r="HZ370" s="2588">
        <f t="shared" si="2356"/>
        <v>0.20425076907563078</v>
      </c>
      <c r="IA370" s="2589">
        <f t="shared" si="2357"/>
        <v>0.47074465398209631</v>
      </c>
      <c r="IB370" s="2592">
        <f t="shared" si="2358"/>
        <v>0.21248065225988677</v>
      </c>
      <c r="IC370" s="2588">
        <f t="shared" si="2359"/>
        <v>0.66858729264400885</v>
      </c>
      <c r="ID370" s="2588">
        <f t="shared" si="2360"/>
        <v>-6.8125875111565204E-2</v>
      </c>
      <c r="IE370" s="2589" t="e">
        <f t="shared" si="2361"/>
        <v>#DIV/0!</v>
      </c>
      <c r="IF370" s="2590">
        <f t="shared" si="2361"/>
        <v>0.24923116243780985</v>
      </c>
      <c r="IG370" s="3929">
        <f t="shared" si="2361"/>
        <v>0.23835643051170985</v>
      </c>
      <c r="IH370" s="2589">
        <f t="shared" ref="IH370:IH387" si="2838">GR370/($AW370/12)</f>
        <v>4.8772000608359005E-2</v>
      </c>
      <c r="II370" s="2589">
        <f t="shared" ref="II370:II387" si="2839">GS370/($AW370/12)</f>
        <v>7.4709377706634661E-2</v>
      </c>
      <c r="IJ370" s="2589">
        <f t="shared" ref="IJ370:IJ387" si="2840">GT370/($AW370/12)</f>
        <v>1.5307921268757076E-2</v>
      </c>
      <c r="IK370" s="2589">
        <f t="shared" ref="IK370:IK387" si="2841">GU370/($AW370/12)</f>
        <v>-8.9431594329766537E-4</v>
      </c>
      <c r="IL370" s="4325">
        <f t="shared" ref="IL370:IL387" si="2842">GV370/($AW370/12)</f>
        <v>0.13789498364045308</v>
      </c>
      <c r="IM370" s="3048">
        <f t="shared" ref="IM370:IM387" si="2843">GW370/($AW370/12)</f>
        <v>2.9571310570512929E-2</v>
      </c>
      <c r="IN370" s="2589">
        <f t="shared" ref="IN370:IN387" si="2844">GX370/($AW370/12)</f>
        <v>4.2126561407541598E-2</v>
      </c>
      <c r="IO370" s="2589">
        <f t="shared" ref="IO370:IO387" si="2845">GY370/($AW370/12)</f>
        <v>1.0333179775909454E-3</v>
      </c>
      <c r="IP370" s="4326">
        <f t="shared" ref="IP370:IP387" si="2846">GZ370/($AW370/12)</f>
        <v>7.2731189955645467E-2</v>
      </c>
      <c r="IQ370" s="2589">
        <f t="shared" ref="IQ370:IQ387" si="2847">HA370/($AW370/12)</f>
        <v>8.1414444316052978E-3</v>
      </c>
      <c r="IR370" s="2589">
        <f t="shared" ref="IR370:IR387" si="2848">HB370/($AW370/12)</f>
        <v>6.0082036756488053E-3</v>
      </c>
      <c r="IS370" s="2589">
        <f t="shared" ref="IS370:IS387" si="2849">HC370/($AW370/12)</f>
        <v>0</v>
      </c>
      <c r="IT370" s="4325">
        <f t="shared" ref="IT370:IT387" si="2850">HD370/($AW370/12)</f>
        <v>1.4149648107254102E-2</v>
      </c>
      <c r="IU370" s="3124"/>
      <c r="IV370" s="2402"/>
      <c r="IW370" s="3933"/>
      <c r="IX370" s="2398">
        <f>EMAE!N308</f>
        <v>97.525272525637575</v>
      </c>
      <c r="IY370" s="1947">
        <f>EMAE!O308%</f>
        <v>9.9999999999988987E-4</v>
      </c>
      <c r="IZ370" s="1947">
        <f t="shared" ref="IZ370:IZ372" si="2851">IX370/IX358-1</f>
        <v>-4.6589889282324992E-2</v>
      </c>
      <c r="JA370" s="3039">
        <f t="shared" ref="JA370:JA372" si="2852">IX370/$IX$363-1</f>
        <v>-6.1668907406865814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6">
        <f>MTSS!P82</f>
        <v>12245.342999999999</v>
      </c>
      <c r="JI370" s="2840">
        <f t="shared" ref="JI370" si="2853">JB370/JH370</f>
        <v>0.51010298364039297</v>
      </c>
      <c r="JJ370" s="2840">
        <f t="shared" ref="JJ370" si="2854">JC370/JH370</f>
        <v>0.25800975930196485</v>
      </c>
      <c r="JK370" s="2840">
        <f t="shared" ref="JK370" si="2855">JD370/JH370</f>
        <v>3.9746293754286836E-2</v>
      </c>
      <c r="JL370" s="2840">
        <f t="shared" ref="JL370" si="2856">JE370/JH370</f>
        <v>3.290679566917807E-2</v>
      </c>
      <c r="JM370" s="2840">
        <f t="shared" ref="JM370" si="2857">JF370/JH370</f>
        <v>0.13118072723646862</v>
      </c>
      <c r="JN370" s="2840">
        <f t="shared" ref="JN370" si="2858">JG370/JH370</f>
        <v>2.8053440397708747E-2</v>
      </c>
      <c r="JO370" s="3940">
        <f t="shared" ref="JO370" si="2859">JH370/JH370</f>
        <v>1</v>
      </c>
      <c r="JP370" s="2707">
        <f t="shared" ref="JP370" si="2860">(JB370/$JB$339)*100</f>
        <v>100.38046118484371</v>
      </c>
      <c r="JQ370" s="2707">
        <f t="shared" ref="JQ370" si="2861">(JC370/$JC$339)*100</f>
        <v>102.25196418191776</v>
      </c>
      <c r="JR370" s="2707">
        <f t="shared" ref="JR370" si="2862">(JD370/$JD$339)*100</f>
        <v>109.25058810853521</v>
      </c>
      <c r="JS370" s="2707">
        <f t="shared" ref="JS370" si="2863">(JE370/$JE$339)*100</f>
        <v>99.080391939905823</v>
      </c>
      <c r="JT370" s="2707">
        <f t="shared" ref="JT370" si="2864">(JF370/$JF$339)*100</f>
        <v>111.06576192622872</v>
      </c>
      <c r="JU370" s="2707">
        <f t="shared" ref="JU370" si="2865">(JG370/$JG$339)*100</f>
        <v>97.330194051798145</v>
      </c>
      <c r="JV370" s="3897">
        <f t="shared" ref="JV370" si="2866">(JH370/$JH$339)*100</f>
        <v>102.3516396239951</v>
      </c>
      <c r="JW370" s="2738"/>
      <c r="JX370" s="2739"/>
      <c r="JY370" s="2739"/>
      <c r="JZ370" s="2739"/>
      <c r="KA370" s="2739"/>
      <c r="KB370" s="2739"/>
      <c r="KC370" s="2739"/>
      <c r="KD370" s="5217" t="e">
        <f>VLOOKUP(B370,Tabla.Desempleo,DESEMPLEO!$H$6,FALSE)*100</f>
        <v>#N/A</v>
      </c>
      <c r="KE370" s="5414"/>
      <c r="KF370" s="5414"/>
      <c r="KG370" s="5414"/>
      <c r="KH370" s="5439"/>
      <c r="KI370" s="2788"/>
      <c r="KJ370" s="2788"/>
      <c r="KK370" s="2788"/>
      <c r="KL370" s="2813"/>
      <c r="KM370" s="2788"/>
      <c r="KN370" s="2788"/>
      <c r="KO370" s="5193">
        <v>1578</v>
      </c>
      <c r="KP370" s="5455">
        <f t="shared" si="2505"/>
        <v>169.10024648541409</v>
      </c>
      <c r="KQ370" s="5636">
        <f>UTDT!C203</f>
        <v>2.01412257067296</v>
      </c>
      <c r="KR370" s="5175"/>
      <c r="KS370" s="4065"/>
      <c r="KT370" s="2968"/>
      <c r="KV370" s="3575"/>
      <c r="LB370" s="2234">
        <f>$KX$2</f>
        <v>0</v>
      </c>
      <c r="LD370" s="3576"/>
      <c r="LH370" s="2235"/>
      <c r="LI370" s="2236"/>
      <c r="LJ370" s="2236"/>
      <c r="LK370" s="2168"/>
      <c r="LL370" s="2249"/>
      <c r="LM370" s="2168"/>
      <c r="LS370" s="4726">
        <f t="shared" si="1874"/>
        <v>27.342500000000001</v>
      </c>
      <c r="LT370" s="2168">
        <f t="shared" si="1875"/>
        <v>19.496791443838973</v>
      </c>
      <c r="LU370" s="2168">
        <f t="shared" si="1876"/>
        <v>25.57282733243574</v>
      </c>
      <c r="LV370" s="2168">
        <f t="shared" si="1877"/>
        <v>53.12444162072633</v>
      </c>
      <c r="LX370" s="2168"/>
    </row>
    <row r="371" spans="2:336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67">C371-C370</f>
        <v>-5338498.1340662763</v>
      </c>
      <c r="G371" s="1900">
        <f t="shared" ref="G371" si="2868">D371-D370</f>
        <v>-5158219.3033489361</v>
      </c>
      <c r="H371" s="1900">
        <f t="shared" ref="H371" si="2869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67"/>
        <v>-13979370</v>
      </c>
      <c r="O371" s="306">
        <f t="shared" si="2610"/>
        <v>13795310.164167454</v>
      </c>
      <c r="P371" s="306">
        <f t="shared" si="2611"/>
        <v>-5271254.2998916451</v>
      </c>
      <c r="Q371" s="306">
        <f t="shared" si="2612"/>
        <v>782066.01592957857</v>
      </c>
      <c r="R371" s="4483">
        <f t="shared" si="2613"/>
        <v>2275844.2385719046</v>
      </c>
      <c r="S371" s="1903">
        <f>VLOOKUP(B371,Tabla.BCRA,BCRA!$AL$1,TRUE)</f>
        <v>37.125</v>
      </c>
      <c r="T371" s="1899">
        <f t="shared" si="2808"/>
        <v>0.26350168350168346</v>
      </c>
      <c r="U371" s="1899">
        <f t="shared" ref="U371" si="2870">S371/S370-1</f>
        <v>0.35777635549053666</v>
      </c>
      <c r="V371" s="1899">
        <f t="shared" si="2615"/>
        <v>0.49429764309764307</v>
      </c>
      <c r="W371" s="1899">
        <f t="shared" ref="W371" si="2871">S371/$S$363-1</f>
        <v>0.97744777407292993</v>
      </c>
      <c r="X371" s="2426">
        <f t="shared" si="2478"/>
        <v>38</v>
      </c>
      <c r="Y371" s="1899">
        <f t="shared" ref="Y371" si="2872">X371/X370-1</f>
        <v>0.3356766256590511</v>
      </c>
      <c r="Z371" s="1899">
        <f t="shared" ref="Z371" si="2873">X371/$X$363-1</f>
        <v>0.97095435684647291</v>
      </c>
      <c r="AA371" s="2432">
        <f t="shared" si="2547"/>
        <v>2.3569023569023573E-2</v>
      </c>
      <c r="AB371" s="4143">
        <f t="shared" si="1508"/>
        <v>114.88964286639501</v>
      </c>
      <c r="AC371" s="4143">
        <f t="shared" si="1509"/>
        <v>55.382393384687738</v>
      </c>
      <c r="AD371" s="4143">
        <f t="shared" si="1510"/>
        <v>64.17459149933326</v>
      </c>
      <c r="AE371" s="4143">
        <f t="shared" si="1511"/>
        <v>30.935273041546651</v>
      </c>
      <c r="AF371" s="3074">
        <f>BM!AP79*1000</f>
        <v>-5700000</v>
      </c>
      <c r="AG371" s="1905">
        <f>BM!AQ79*1000</f>
        <v>0</v>
      </c>
      <c r="AH371" s="2350">
        <f t="shared" ref="AH371" si="2874">AF371+AG371</f>
        <v>-5700000</v>
      </c>
      <c r="AI371" s="2347">
        <f>BM!AO79*1000</f>
        <v>-45564323.430470005</v>
      </c>
      <c r="AJ371" s="2350">
        <f t="shared" ref="AJ371" si="2875">AH371+AI371</f>
        <v>-51264323.430470005</v>
      </c>
      <c r="AK371" s="2854">
        <f t="shared" si="2670"/>
        <v>51600000</v>
      </c>
      <c r="AL371" s="2584">
        <f t="shared" si="2617"/>
        <v>0</v>
      </c>
      <c r="AM371" s="2350">
        <f t="shared" si="2618"/>
        <v>51600000</v>
      </c>
      <c r="AN371" s="2584">
        <f t="shared" si="2619"/>
        <v>11286914.569529995</v>
      </c>
      <c r="AO371" s="2350">
        <f t="shared" si="2620"/>
        <v>62886914.569529995</v>
      </c>
      <c r="AP371" s="2211"/>
      <c r="AQ371" s="2212"/>
      <c r="AR371" s="2212"/>
      <c r="AS371" s="2212"/>
      <c r="AT371" s="2213"/>
      <c r="AU371" s="4023"/>
      <c r="AV371" s="4002"/>
      <c r="AW371" s="3107">
        <v>15098744.876464844</v>
      </c>
      <c r="AX371" s="1898">
        <f>VLOOKUP(B371,Tabla.BCRA,BCRA!$H$1,TRUE)</f>
        <v>1208276239</v>
      </c>
      <c r="AY371" s="1909">
        <f t="shared" ref="AY371" si="2876">AX371/AX370-1</f>
        <v>0.1326075656673622</v>
      </c>
      <c r="AZ371" s="1909">
        <f t="shared" ref="AZ371" si="2877">AX371/AX359-1</f>
        <v>0.44117226544058763</v>
      </c>
      <c r="BA371" s="1909">
        <f t="shared" ref="BA371" si="2878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79">(AX371-AX370)-SUM(BB371:BE371)</f>
        <v>190505700.2276755</v>
      </c>
      <c r="BG371" s="2598">
        <f t="shared" ref="BG371" si="2880">BG370+BB371</f>
        <v>-332934276.10000002</v>
      </c>
      <c r="BH371" s="2598">
        <f t="shared" ref="BH371" si="2881">BH370+BC371</f>
        <v>50329865.439415954</v>
      </c>
      <c r="BI371" s="2598">
        <f t="shared" ref="BI371" si="2882">BI370+BD371</f>
        <v>-505960367.83180875</v>
      </c>
      <c r="BJ371" s="2598">
        <f t="shared" ref="BJ371" si="2883">BJ370+BE371</f>
        <v>656132518.97080326</v>
      </c>
      <c r="BK371" s="2599">
        <f t="shared" ref="BK371" si="2884">BK370+BF371</f>
        <v>339595690.52158964</v>
      </c>
      <c r="BL371" s="4141">
        <f>VLOOKUP(B371,Tabla.BCRA,BCRA!$M$1,TRUE)</f>
        <v>954860640.24453998</v>
      </c>
      <c r="BM371" s="4129">
        <v>1356426</v>
      </c>
      <c r="BN371" s="2822">
        <f t="shared" si="1474"/>
        <v>1.122612492258072</v>
      </c>
      <c r="BO371" s="278">
        <f t="shared" si="1622"/>
        <v>0.13021466501242762</v>
      </c>
      <c r="BP371" s="278">
        <f t="shared" si="1623"/>
        <v>0.31638933477223707</v>
      </c>
      <c r="BQ371" s="4108">
        <f t="shared" si="2560"/>
        <v>-0.21316707523496059</v>
      </c>
      <c r="BR371" s="4735">
        <f>DEPOSITOS!AC195</f>
        <v>1891817</v>
      </c>
      <c r="BS371" s="2822">
        <f t="shared" si="1475"/>
        <v>1.5657156359920772</v>
      </c>
      <c r="BT371" s="278">
        <f t="shared" si="1625"/>
        <v>9.7511621579444041E-2</v>
      </c>
      <c r="BU371" s="278">
        <f t="shared" si="1626"/>
        <v>0.32817527431368054</v>
      </c>
      <c r="BV371" s="4108">
        <f t="shared" si="2561"/>
        <v>9.7401482447418752E-2</v>
      </c>
      <c r="BW371" s="2175">
        <f t="shared" ref="BW371:BW374" si="2885">BW370*(1+BX371)</f>
        <v>175.65129931717561</v>
      </c>
      <c r="BX371" s="2415">
        <v>3.4000000000000002E-2</v>
      </c>
      <c r="BY371" s="1918">
        <f t="shared" ref="BY371" si="2886">BW371/$BW$363-1</f>
        <v>0.23847229678012694</v>
      </c>
      <c r="BZ371" s="1919">
        <f t="shared" ref="BZ371" si="2887">BW371/BW359-1</f>
        <v>0.31316666016984818</v>
      </c>
      <c r="CA371" s="2414">
        <f t="shared" si="2524"/>
        <v>529.96570176449802</v>
      </c>
      <c r="CB371" s="2415">
        <v>3.9E-2</v>
      </c>
      <c r="CC371" s="2416">
        <f t="shared" ref="CC371" si="2888">CA371/$CA$363-1</f>
        <v>0.2421456513369864</v>
      </c>
      <c r="CD371" s="2417">
        <f t="shared" ref="CD371" si="2889">CA371/CA359-1</f>
        <v>0.3431031566226701</v>
      </c>
      <c r="CE371" s="2414">
        <f t="shared" si="2827"/>
        <v>1507.1234627268634</v>
      </c>
      <c r="CF371" s="2636"/>
      <c r="CG371" s="2416">
        <f t="shared" si="2566"/>
        <v>0.24214565133698684</v>
      </c>
      <c r="CH371" s="2416">
        <f t="shared" si="1633"/>
        <v>0.33914897657373233</v>
      </c>
      <c r="CI371" s="2561">
        <f t="shared" si="2632"/>
        <v>0.41039558788611696</v>
      </c>
      <c r="CJ371" s="4663">
        <f t="shared" si="1577"/>
        <v>2.3735127444237878</v>
      </c>
      <c r="CK371" s="4646" t="str">
        <f t="shared" si="1589"/>
        <v>2Y, 4M</v>
      </c>
      <c r="CL371" s="4663"/>
      <c r="CM371" s="2358">
        <f t="shared" si="1476"/>
        <v>1509.094466937398</v>
      </c>
      <c r="CN371" s="1906">
        <f t="shared" si="1477"/>
        <v>1485.7007107236816</v>
      </c>
      <c r="CO371" s="2370">
        <f t="shared" si="1478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2"/>
      <c r="CT371" s="3032">
        <f t="shared" ref="CT371" si="2890">CT370</f>
        <v>0.28999999999999998</v>
      </c>
      <c r="CU371" s="3010">
        <f t="shared" si="2681"/>
        <v>0.32</v>
      </c>
      <c r="CV371" s="2570"/>
      <c r="CW371" s="1909"/>
      <c r="CX371" s="2358"/>
      <c r="CY371" s="4033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6">
        <f>DEPOSITOS!H195</f>
        <v>2448414</v>
      </c>
      <c r="DG371" s="1905">
        <f>DEPOSITOS!I195</f>
        <v>0</v>
      </c>
      <c r="DH371" s="3900">
        <f>DEPOSITOS!J195</f>
        <v>2448414</v>
      </c>
      <c r="DI371" s="2347">
        <f>DEPOSITOS!K195</f>
        <v>344780</v>
      </c>
      <c r="DJ371" s="2347">
        <f>DEPOSITOS!L195</f>
        <v>497000</v>
      </c>
      <c r="DK371" s="2347">
        <f>DEPOSITOS!M195</f>
        <v>760027.07900000003</v>
      </c>
      <c r="DL371" s="2347">
        <f>DEPOSITOS!N195</f>
        <v>12579.921</v>
      </c>
      <c r="DM371" s="2347">
        <f>DEPOSITOS!O195</f>
        <v>54881</v>
      </c>
      <c r="DN371" s="2347">
        <f>DEPOSITOS!P195</f>
        <v>0</v>
      </c>
      <c r="DO371" s="2336">
        <f>DEPOSITOS!Q195</f>
        <v>1669268</v>
      </c>
      <c r="DP371" s="2347">
        <f>DEPOSITOS!R195</f>
        <v>0</v>
      </c>
      <c r="DQ371" s="3904">
        <f>DEPOSITOS!S195</f>
        <v>1669268</v>
      </c>
      <c r="DR371" s="1922">
        <f t="shared" ref="DR371" si="2891">CZ371-DI371</f>
        <v>351629</v>
      </c>
      <c r="DS371" s="1906">
        <f t="shared" ref="DS371" si="2892">DA371-DJ371</f>
        <v>38391</v>
      </c>
      <c r="DT371" s="1906">
        <f t="shared" ref="DT371" si="2893">DB371-DK371</f>
        <v>361175.99999999988</v>
      </c>
      <c r="DU371" s="1906">
        <f t="shared" ref="DU371" si="2894">DC371-DL371</f>
        <v>1596</v>
      </c>
      <c r="DV371" s="1906">
        <f t="shared" ref="DV371" si="2895">DD371-DM371</f>
        <v>26354</v>
      </c>
      <c r="DW371" s="1906">
        <f t="shared" ref="DW371" si="2896">DE371-DN371</f>
        <v>0</v>
      </c>
      <c r="DX371" s="1906">
        <f t="shared" ref="DX371" si="2897">DF371-DO371</f>
        <v>779146</v>
      </c>
      <c r="DY371" s="1906">
        <f t="shared" ref="DY371" si="2898">DG371-DP371</f>
        <v>0</v>
      </c>
      <c r="DZ371" s="3904">
        <f>DH371-DQ371</f>
        <v>779146</v>
      </c>
      <c r="EA371" s="2347">
        <f>DEPOSITOS!Z195</f>
        <v>31818</v>
      </c>
      <c r="EB371" s="2347">
        <f>DEPOSITOS!AA195</f>
        <v>27994</v>
      </c>
      <c r="EC371" s="3119">
        <f t="shared" ref="EC371" si="2899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39"/>
        <v>35.375866719529597</v>
      </c>
      <c r="EU371" s="1914">
        <f t="shared" si="1440"/>
        <v>33.42</v>
      </c>
      <c r="EV371" s="1914">
        <f t="shared" si="1441"/>
        <v>0</v>
      </c>
      <c r="EW371" s="2148">
        <f t="shared" si="1442"/>
        <v>36.19</v>
      </c>
      <c r="EX371" s="1914">
        <f t="shared" si="1443"/>
        <v>1.2358294182201597</v>
      </c>
      <c r="EY371" s="2149">
        <f t="shared" si="1444"/>
        <v>1.03</v>
      </c>
      <c r="EZ371" s="2150">
        <f t="shared" si="1445"/>
        <v>1.44</v>
      </c>
      <c r="FA371" s="2151">
        <f t="shared" si="1446"/>
        <v>36.1875</v>
      </c>
      <c r="FB371" s="1914">
        <f t="shared" si="1447"/>
        <v>35.8125</v>
      </c>
      <c r="FC371" s="4050">
        <f t="shared" si="1448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79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4">
        <f t="shared" si="1480"/>
        <v>1419.6999999999825</v>
      </c>
      <c r="FQ371" s="1928">
        <v>233290.1</v>
      </c>
      <c r="FR371" s="3908">
        <f t="shared" si="1523"/>
        <v>-10356.400000000023</v>
      </c>
      <c r="FS371" s="1898">
        <v>4160.8999999999996</v>
      </c>
      <c r="FT371" s="1927"/>
      <c r="FU371" s="3908">
        <f t="shared" si="1524"/>
        <v>-14517.300000000023</v>
      </c>
      <c r="FV371" s="2717">
        <v>2343</v>
      </c>
      <c r="FW371" s="3908">
        <f t="shared" si="1525"/>
        <v>-16860.300000000025</v>
      </c>
      <c r="FX371" s="2584">
        <f t="shared" si="2682"/>
        <v>875958.20000000007</v>
      </c>
      <c r="FY371" s="2584">
        <f t="shared" si="2633"/>
        <v>598819.5</v>
      </c>
      <c r="FZ371" s="2584">
        <f t="shared" si="2634"/>
        <v>50073.1</v>
      </c>
      <c r="GA371" s="2584">
        <f t="shared" si="2635"/>
        <v>109253.8</v>
      </c>
      <c r="GB371" s="2584">
        <f t="shared" si="2636"/>
        <v>8137.1</v>
      </c>
      <c r="GC371" s="2584">
        <f t="shared" si="2637"/>
        <v>8310.8999999999651</v>
      </c>
      <c r="GD371" s="2701">
        <f t="shared" si="2638"/>
        <v>1650552.5999999999</v>
      </c>
      <c r="GE371" s="2584">
        <f t="shared" si="2639"/>
        <v>325007</v>
      </c>
      <c r="GF371" s="2584">
        <f t="shared" si="2640"/>
        <v>811337.7</v>
      </c>
      <c r="GG371" s="2584">
        <f t="shared" si="2641"/>
        <v>480893.3</v>
      </c>
      <c r="GH371" s="2584">
        <f t="shared" si="2642"/>
        <v>37995.300000000003</v>
      </c>
      <c r="GI371" s="2584">
        <f t="shared" si="2643"/>
        <v>120501.8</v>
      </c>
      <c r="GJ371" s="2584">
        <f t="shared" si="2644"/>
        <v>5278.1999999998952</v>
      </c>
      <c r="GK371" s="2350">
        <f t="shared" si="2645"/>
        <v>1781013.3</v>
      </c>
      <c r="GL371" s="3908">
        <f t="shared" si="2646"/>
        <v>-130460.70000000013</v>
      </c>
      <c r="GM371" s="2584">
        <f t="shared" si="2647"/>
        <v>197623.4</v>
      </c>
      <c r="GN371" s="2711"/>
      <c r="GO371" s="3908">
        <f t="shared" si="2648"/>
        <v>-328084.10000000015</v>
      </c>
      <c r="GP371" s="2714">
        <f t="shared" si="2649"/>
        <v>67416.899999999994</v>
      </c>
      <c r="GQ371" s="4057">
        <f t="shared" si="2650"/>
        <v>-395501.00000000012</v>
      </c>
      <c r="GR371" s="2576">
        <f>'REC TRIB'!B265</f>
        <v>68700.874952020007</v>
      </c>
      <c r="GS371" s="2576">
        <f>'REC TRIB'!E265</f>
        <v>98116.10089686999</v>
      </c>
      <c r="GT371" s="2576">
        <f>'REC TRIB'!U265</f>
        <v>20745.336284010002</v>
      </c>
      <c r="GU371" s="2584">
        <f t="shared" si="1544"/>
        <v>-2170.5306582899939</v>
      </c>
      <c r="GV371" s="2532">
        <f>'REC TRIB'!B265+'REC TRIB'!E265-'REC TRIB'!I265+SUM('REC TRIB'!J265:M265)+'REC TRIB'!P265+'REC TRIB'!T265+'REC TRIB'!W265</f>
        <v>185391.78147461</v>
      </c>
      <c r="GW371" s="2579">
        <f>'REC TRIB'!X265</f>
        <v>28173.583193559993</v>
      </c>
      <c r="GX371" s="2576">
        <f>'REC TRIB'!Y265</f>
        <v>40129.222728909997</v>
      </c>
      <c r="GY371" s="2584">
        <f t="shared" si="1545"/>
        <v>1613.463656730004</v>
      </c>
      <c r="GZ371" s="2531">
        <f>'REC TRIB'!AD265</f>
        <v>69916.269579200001</v>
      </c>
      <c r="HA371" s="2576">
        <f>'REC TRIB'!O265</f>
        <v>11006.44658973</v>
      </c>
      <c r="HB371" s="2576">
        <f>'REC TRIB'!N265</f>
        <v>6358.5721665500005</v>
      </c>
      <c r="HC371" s="2584">
        <f t="shared" si="1546"/>
        <v>0</v>
      </c>
      <c r="HD371" s="2532">
        <f>'REC TRIB'!N265+'REC TRIB'!O265</f>
        <v>17365.018756279998</v>
      </c>
      <c r="HE371" s="3918">
        <f>'REC TRIB'!AE265</f>
        <v>293418.40609410004</v>
      </c>
      <c r="HF371" s="2576">
        <f t="shared" si="2651"/>
        <v>479663.60996813996</v>
      </c>
      <c r="HG371" s="2576">
        <f t="shared" si="2651"/>
        <v>694245.88994320005</v>
      </c>
      <c r="HH371" s="2576">
        <f t="shared" si="2651"/>
        <v>143563.88296174002</v>
      </c>
      <c r="HI371" s="2584">
        <f t="shared" si="2651"/>
        <v>-14458.24829283997</v>
      </c>
      <c r="HJ371" s="2532">
        <f t="shared" si="2651"/>
        <v>1303015.1345802401</v>
      </c>
      <c r="HK371" s="2579">
        <f t="shared" si="2651"/>
        <v>233202.38933091998</v>
      </c>
      <c r="HL371" s="2576">
        <f t="shared" si="2651"/>
        <v>337041.01526031998</v>
      </c>
      <c r="HM371" s="2584">
        <f t="shared" si="2651"/>
        <v>13361.338357430017</v>
      </c>
      <c r="HN371" s="2531">
        <f t="shared" si="2651"/>
        <v>583604.74294866994</v>
      </c>
      <c r="HO371" s="2576">
        <f t="shared" si="2651"/>
        <v>67699.609393439998</v>
      </c>
      <c r="HP371" s="2576">
        <f t="shared" si="2651"/>
        <v>56393.813751120004</v>
      </c>
      <c r="HQ371" s="2584">
        <f t="shared" si="2651"/>
        <v>0</v>
      </c>
      <c r="HR371" s="2532">
        <f t="shared" si="2651"/>
        <v>124093.42314456</v>
      </c>
      <c r="HS371" s="3918">
        <f t="shared" si="2651"/>
        <v>2154277.1836352097</v>
      </c>
      <c r="HT371" s="111">
        <f t="shared" si="2652"/>
        <v>0.44934409632301975</v>
      </c>
      <c r="HU371" s="111">
        <f t="shared" si="2351"/>
        <v>0.40298003081787859</v>
      </c>
      <c r="HV371" s="111">
        <f t="shared" si="2351"/>
        <v>0.40752175073597741</v>
      </c>
      <c r="HW371" s="278">
        <f t="shared" si="2351"/>
        <v>-1.7107903616785547</v>
      </c>
      <c r="HX371" s="2553">
        <f t="shared" si="2351"/>
        <v>0.37197142320488563</v>
      </c>
      <c r="HY371" s="2585">
        <f t="shared" si="2355"/>
        <v>0.24860270352670977</v>
      </c>
      <c r="HZ371" s="111">
        <f t="shared" si="2356"/>
        <v>0.21710260558746963</v>
      </c>
      <c r="IA371" s="278">
        <f t="shared" si="2357"/>
        <v>-0.19298088786987866</v>
      </c>
      <c r="IB371" s="2586">
        <f t="shared" si="2358"/>
        <v>0.21520628220009552</v>
      </c>
      <c r="IC371" s="111">
        <f t="shared" si="2359"/>
        <v>0.50989973360762364</v>
      </c>
      <c r="ID371" s="111">
        <f t="shared" si="2360"/>
        <v>-3.430279626773558E-2</v>
      </c>
      <c r="IE371" s="278" t="e">
        <f t="shared" si="2360"/>
        <v>#DIV/0!</v>
      </c>
      <c r="IF371" s="2553">
        <f t="shared" si="2360"/>
        <v>0.25162685487897885</v>
      </c>
      <c r="IG371" s="3928">
        <f t="shared" si="2360"/>
        <v>0.3260328076890171</v>
      </c>
      <c r="IH371" s="278">
        <f t="shared" si="2838"/>
        <v>5.460126031464306E-2</v>
      </c>
      <c r="II371" s="278">
        <f t="shared" si="2839"/>
        <v>7.7979542034497223E-2</v>
      </c>
      <c r="IJ371" s="278">
        <f t="shared" si="2840"/>
        <v>1.6487730433551555E-2</v>
      </c>
      <c r="IK371" s="278">
        <f t="shared" si="2841"/>
        <v>-1.7250684154601276E-3</v>
      </c>
      <c r="IL371" s="4322">
        <f t="shared" si="2842"/>
        <v>0.14734346436723172</v>
      </c>
      <c r="IM371" s="4324">
        <f t="shared" si="2843"/>
        <v>2.2391463733499234E-2</v>
      </c>
      <c r="IN371" s="278">
        <f t="shared" si="2844"/>
        <v>3.1893424035367123E-2</v>
      </c>
      <c r="IO371" s="278">
        <f t="shared" si="2845"/>
        <v>1.2823293617564113E-3</v>
      </c>
      <c r="IP371" s="4323">
        <f t="shared" si="2846"/>
        <v>5.5567217130622772E-2</v>
      </c>
      <c r="IQ371" s="278">
        <f t="shared" si="2847"/>
        <v>8.7475720768443125E-3</v>
      </c>
      <c r="IR371" s="278">
        <f t="shared" si="2848"/>
        <v>5.0535899919427769E-3</v>
      </c>
      <c r="IS371" s="278">
        <f t="shared" si="2849"/>
        <v>0</v>
      </c>
      <c r="IT371" s="4322">
        <f t="shared" si="2850"/>
        <v>1.3801162068787088E-2</v>
      </c>
      <c r="IU371" s="3123"/>
      <c r="IV371" s="2401"/>
      <c r="IW371" s="3932"/>
      <c r="IX371" s="2397">
        <f>EMAE!N309</f>
        <v>99.963404338778503</v>
      </c>
      <c r="IY371" s="1909">
        <f>EMAE!O309%</f>
        <v>2.4999999999999911E-2</v>
      </c>
      <c r="IZ371" s="1909">
        <f t="shared" si="2851"/>
        <v>-2.3730905608774222E-2</v>
      </c>
      <c r="JA371" s="3038">
        <f t="shared" si="2852"/>
        <v>-3.8210630092037623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5">
        <f>MTSS!P83</f>
        <v>12249.692000000001</v>
      </c>
      <c r="JI371" s="2839">
        <f t="shared" ref="JI371:JI372" si="2900">JB371/JH371</f>
        <v>0.50904569682241807</v>
      </c>
      <c r="JJ371" s="2839">
        <f t="shared" ref="JJ371:JJ372" si="2901">JC371/JH371</f>
        <v>0.25860331835282063</v>
      </c>
      <c r="JK371" s="2839">
        <f t="shared" ref="JK371:JK372" si="2902">JD371/JH371</f>
        <v>3.9955290304441934E-2</v>
      </c>
      <c r="JL371" s="2839">
        <f t="shared" ref="JL371:JL372" si="2903">JE371/JH371</f>
        <v>3.2709475470893472E-2</v>
      </c>
      <c r="JM371" s="2839">
        <f t="shared" ref="JM371:JM372" si="2904">JF371/JH371</f>
        <v>0.13139416076747071</v>
      </c>
      <c r="JN371" s="2839">
        <f t="shared" ref="JN371:JN372" si="2905">JG371/JH371</f>
        <v>2.8292058281955169E-2</v>
      </c>
      <c r="JO371" s="3939">
        <f t="shared" ref="JO371:JO372" si="2906">JH371/JH371</f>
        <v>1</v>
      </c>
      <c r="JP371" s="280">
        <f t="shared" ref="JP371:JP372" si="2907">(JB371/$JB$339)*100</f>
        <v>100.20798009099249</v>
      </c>
      <c r="JQ371" s="280">
        <f t="shared" ref="JQ371:JQ372" si="2908">(JC371/$JC$339)*100</f>
        <v>102.52359672163831</v>
      </c>
      <c r="JR371" s="280">
        <f t="shared" ref="JR371:JR372" si="2909">(JD371/$JD$339)*100</f>
        <v>109.86406163018299</v>
      </c>
      <c r="JS371" s="280">
        <f t="shared" ref="JS371:JS372" si="2910">(JE371/$JE$339)*100</f>
        <v>98.521250568607925</v>
      </c>
      <c r="JT371" s="280">
        <f t="shared" ref="JT371:JT372" si="2911">(JF371/$JF$339)*100</f>
        <v>111.28597781385432</v>
      </c>
      <c r="JU371" s="280">
        <f t="shared" ref="JU371:JU372" si="2912">(JG371/$JG$339)*100</f>
        <v>98.192929816658022</v>
      </c>
      <c r="JV371" s="3896">
        <f t="shared" ref="JV371:JV372" si="2913">(JH371/$JH$339)*100</f>
        <v>102.38799036408666</v>
      </c>
      <c r="JW371" s="2736"/>
      <c r="JX371" s="2737"/>
      <c r="JY371" s="2737"/>
      <c r="JZ371" s="2737"/>
      <c r="KA371" s="2737"/>
      <c r="KB371" s="2737"/>
      <c r="KC371" s="2737"/>
      <c r="KD371" s="5216" t="e">
        <f>VLOOKUP(B371,Tabla.Desempleo,DESEMPLEO!$H$6,FALSE)*100</f>
        <v>#N/A</v>
      </c>
      <c r="KE371" s="5413"/>
      <c r="KF371" s="5413"/>
      <c r="KG371" s="5413"/>
      <c r="KH371" s="5438"/>
      <c r="KI371" s="2787"/>
      <c r="KJ371" s="2787"/>
      <c r="KK371" s="2787"/>
      <c r="KL371" s="2811"/>
      <c r="KM371" s="2787"/>
      <c r="KN371" s="2787"/>
      <c r="KO371" s="5192">
        <v>1578</v>
      </c>
      <c r="KP371" s="5454">
        <f t="shared" si="2505"/>
        <v>162.75288400906072</v>
      </c>
      <c r="KQ371" s="5635">
        <f>UTDT!C204</f>
        <v>1.9443592991287715</v>
      </c>
      <c r="KR371" s="5174"/>
      <c r="KS371" s="4064"/>
      <c r="KT371" s="2967"/>
      <c r="KV371" s="3575"/>
      <c r="LB371" s="2234">
        <f>$KX$2</f>
        <v>0</v>
      </c>
      <c r="LD371" s="3576"/>
      <c r="LH371" s="2235"/>
      <c r="LI371" s="2236"/>
      <c r="LJ371" s="2236"/>
      <c r="LK371" s="2168"/>
      <c r="LL371" s="2249"/>
      <c r="LM371" s="2168"/>
      <c r="LS371" s="4726">
        <f t="shared" si="1874"/>
        <v>37.125</v>
      </c>
      <c r="LT371" s="2168">
        <f t="shared" si="1875"/>
        <v>18.133366592814451</v>
      </c>
      <c r="LU371" s="2168">
        <f t="shared" si="1876"/>
        <v>24.44712034314108</v>
      </c>
      <c r="LV371" s="2168">
        <f t="shared" si="1877"/>
        <v>50.71505136706174</v>
      </c>
      <c r="LX371" s="2168"/>
    </row>
    <row r="372" spans="2:336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914">C372-C371</f>
        <v>-3654232.0439384431</v>
      </c>
      <c r="G372" s="1976">
        <f t="shared" ref="G372" si="2915">D372-D371</f>
        <v>-3096783.0690833628</v>
      </c>
      <c r="H372" s="1976">
        <f t="shared" ref="H372" si="2916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6">
        <f t="shared" si="2667"/>
        <v>-15967810</v>
      </c>
      <c r="O372" s="4486">
        <f t="shared" si="2610"/>
        <v>13513408.970153317</v>
      </c>
      <c r="P372" s="4486">
        <f t="shared" si="2611"/>
        <v>-5985643.0687616449</v>
      </c>
      <c r="Q372" s="4486">
        <f t="shared" si="2612"/>
        <v>71471.851203955244</v>
      </c>
      <c r="R372" s="4487">
        <f t="shared" si="2613"/>
        <v>2168192.2885113973</v>
      </c>
      <c r="S372" s="1979">
        <f>VLOOKUP(B372,Tabla.BCRA,BCRA!$AL$1,TRUE)</f>
        <v>40.896700000000003</v>
      </c>
      <c r="T372" s="1975">
        <f t="shared" si="2808"/>
        <v>9.2225045052534857E-2</v>
      </c>
      <c r="U372" s="1975">
        <f t="shared" ref="U372" si="2917">S372/S371-1</f>
        <v>0.10159461279461279</v>
      </c>
      <c r="V372" s="1975">
        <f t="shared" si="2615"/>
        <v>0.54093606574613606</v>
      </c>
      <c r="W372" s="1975">
        <f t="shared" ref="W372" si="2918">S372/$S$363-1</f>
        <v>1.1783458150014381</v>
      </c>
      <c r="X372" s="2428">
        <f t="shared" si="2478"/>
        <v>41.3</v>
      </c>
      <c r="Y372" s="1975">
        <f t="shared" ref="Y372" si="2919">X372/X371-1</f>
        <v>8.6842105263157832E-2</v>
      </c>
      <c r="Z372" s="1975">
        <f t="shared" ref="Z372" si="2920">X372/$X$363-1</f>
        <v>1.142116182572614</v>
      </c>
      <c r="AA372" s="2434">
        <f t="shared" si="2547"/>
        <v>9.86143136243256E-3</v>
      </c>
      <c r="AB372" s="4145">
        <f t="shared" si="1508"/>
        <v>130.36759469639958</v>
      </c>
      <c r="AC372" s="4145">
        <f t="shared" si="1509"/>
        <v>56.931337914207965</v>
      </c>
      <c r="AD372" s="4145">
        <f t="shared" si="1510"/>
        <v>79.574169908785393</v>
      </c>
      <c r="AE372" s="4145">
        <f t="shared" si="1511"/>
        <v>34.749923605400191</v>
      </c>
      <c r="AF372" s="3076">
        <f>BM!AP80*1000</f>
        <v>-21100000</v>
      </c>
      <c r="AG372" s="1980">
        <f>BM!AQ80*1000</f>
        <v>0</v>
      </c>
      <c r="AH372" s="2352">
        <f t="shared" ref="AH372" si="2921">AF372+AG372</f>
        <v>-21100000</v>
      </c>
      <c r="AI372" s="2349">
        <f>BM!AO80*1000</f>
        <v>-37263500</v>
      </c>
      <c r="AJ372" s="2352">
        <f t="shared" ref="AJ372" si="2922">AH372+AI372</f>
        <v>-58363500</v>
      </c>
      <c r="AK372" s="2856">
        <f t="shared" si="2670"/>
        <v>30500000</v>
      </c>
      <c r="AL372" s="2593">
        <f t="shared" si="2617"/>
        <v>0</v>
      </c>
      <c r="AM372" s="2352">
        <f t="shared" si="2618"/>
        <v>30500000</v>
      </c>
      <c r="AN372" s="2593">
        <f t="shared" si="2619"/>
        <v>-25976585.430470005</v>
      </c>
      <c r="AO372" s="2352">
        <f t="shared" si="2620"/>
        <v>4523414.5695299953</v>
      </c>
      <c r="AP372" s="2219"/>
      <c r="AQ372" s="2220"/>
      <c r="AR372" s="2220"/>
      <c r="AS372" s="2220"/>
      <c r="AT372" s="2221"/>
      <c r="AU372" s="4025"/>
      <c r="AV372" s="4004"/>
      <c r="AW372" s="3109">
        <v>15506272.124511719</v>
      </c>
      <c r="AX372" s="1974">
        <f>VLOOKUP(B372,Tabla.BCRA,BCRA!$H$1,TRUE)</f>
        <v>1249656668</v>
      </c>
      <c r="AY372" s="1984">
        <f t="shared" ref="AY372" si="2923">AX372/AX371-1</f>
        <v>3.4247490486320809E-2</v>
      </c>
      <c r="AZ372" s="1984">
        <f t="shared" ref="AZ372" si="2924">AX372/AX360-1</f>
        <v>0.43952279974174679</v>
      </c>
      <c r="BA372" s="1984">
        <f t="shared" ref="BA372" si="2925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926">(AX372-AX371)-SUM(BB372:BE372)</f>
        <v>1095848.0248041749</v>
      </c>
      <c r="BG372" s="2602">
        <f t="shared" ref="BG372" si="2927">BG371+BB372</f>
        <v>-410753009.59401</v>
      </c>
      <c r="BH372" s="2602">
        <f t="shared" ref="BH372" si="2928">BH371+BC372</f>
        <v>-855640.15762454271</v>
      </c>
      <c r="BI372" s="2602">
        <f t="shared" ref="BI372" si="2929">BI371+BD372</f>
        <v>-628337739.75207746</v>
      </c>
      <c r="BJ372" s="2602">
        <f t="shared" ref="BJ372" si="2930">BJ371+BE372</f>
        <v>947798710.95731831</v>
      </c>
      <c r="BK372" s="2603">
        <f t="shared" ref="BK372" si="2931">BK371+BF372</f>
        <v>340691538.54639381</v>
      </c>
      <c r="BL372" s="2602">
        <f>VLOOKUP(B372,Tabla.BCRA,BCRA!$M$1,TRUE)</f>
        <v>797675201</v>
      </c>
      <c r="BM372" s="4131">
        <v>1253927</v>
      </c>
      <c r="BN372" s="2824">
        <f t="shared" si="1474"/>
        <v>1.0034172041884388</v>
      </c>
      <c r="BO372" s="2262">
        <f t="shared" si="1622"/>
        <v>-7.5565493436427822E-2</v>
      </c>
      <c r="BP372" s="2262">
        <f t="shared" si="1623"/>
        <v>0.20361816782140107</v>
      </c>
      <c r="BQ372" s="4110">
        <f t="shared" si="2560"/>
        <v>-0.27262449344685846</v>
      </c>
      <c r="BR372" s="4730">
        <f>DEPOSITOS!AC196</f>
        <v>1827316</v>
      </c>
      <c r="BS372" s="2824">
        <f t="shared" si="1475"/>
        <v>1.4622544309906407</v>
      </c>
      <c r="BT372" s="2262">
        <f t="shared" ref="BT372" si="2932">BR372/BR371-1</f>
        <v>-3.4094735378739083E-2</v>
      </c>
      <c r="BU372" s="2262">
        <f t="shared" ref="BU372" si="2933">BR372/BR360-1</f>
        <v>0.26714176843538873</v>
      </c>
      <c r="BV372" s="4110">
        <f t="shared" ref="BV372" si="2934">BR372/$BR$363-1</f>
        <v>5.9985869299138184E-2</v>
      </c>
      <c r="BW372" s="2179">
        <f t="shared" si="2885"/>
        <v>189.00079806528097</v>
      </c>
      <c r="BX372" s="2423">
        <v>7.5999999999999998E-2</v>
      </c>
      <c r="BY372" s="1993">
        <f t="shared" ref="BY372" si="2935">BW372/$BW$363-1</f>
        <v>0.33259619133541674</v>
      </c>
      <c r="BZ372" s="1994">
        <f t="shared" ref="BZ372" si="2936">BW372/BW360-1</f>
        <v>0.39071587238460315</v>
      </c>
      <c r="CA372" s="2422">
        <f t="shared" si="2524"/>
        <v>564.41347237919035</v>
      </c>
      <c r="CB372" s="2423">
        <v>6.5000000000000002E-2</v>
      </c>
      <c r="CC372" s="2424">
        <f t="shared" ref="CC372" si="2937">CA372/$CA$363-1</f>
        <v>0.32288511867389058</v>
      </c>
      <c r="CD372" s="2425">
        <f t="shared" ref="CD372" si="2938">CA372/CA360-1</f>
        <v>0.40373391737305542</v>
      </c>
      <c r="CE372" s="2422">
        <f t="shared" si="2827"/>
        <v>1605.0864878041095</v>
      </c>
      <c r="CF372" s="2638"/>
      <c r="CG372" s="2424">
        <f t="shared" si="2566"/>
        <v>0.3228851186738908</v>
      </c>
      <c r="CH372" s="2424">
        <f t="shared" si="1633"/>
        <v>0.40373391737305608</v>
      </c>
      <c r="CI372" s="2563">
        <f t="shared" si="2632"/>
        <v>0.41039558788611696</v>
      </c>
      <c r="CJ372" s="4665">
        <f t="shared" si="1577"/>
        <v>2.0438633776400845</v>
      </c>
      <c r="CK372" s="2424" t="str">
        <f t="shared" si="1589"/>
        <v>2Y, 1M</v>
      </c>
      <c r="CL372" s="4665"/>
      <c r="CM372" s="2360">
        <f t="shared" si="1476"/>
        <v>1560.7771653367961</v>
      </c>
      <c r="CN372" s="1981">
        <f t="shared" si="1477"/>
        <v>1435.046138139553</v>
      </c>
      <c r="CO372" s="2372">
        <f t="shared" si="1478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1"/>
      <c r="CT372" s="3034">
        <f t="shared" ref="CT372" si="2939">CT371</f>
        <v>0.28999999999999998</v>
      </c>
      <c r="CU372" s="3012">
        <f t="shared" si="2681"/>
        <v>0.32</v>
      </c>
      <c r="CV372" s="2572"/>
      <c r="CW372" s="1984"/>
      <c r="CX372" s="2360"/>
      <c r="CY372" s="4035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38">
        <f>DEPOSITOS!H196</f>
        <v>2482641.9999999995</v>
      </c>
      <c r="DG372" s="1980">
        <f>DEPOSITOS!I196</f>
        <v>0</v>
      </c>
      <c r="DH372" s="3902">
        <f>DEPOSITOS!J196</f>
        <v>2482641.9999999995</v>
      </c>
      <c r="DI372" s="2349">
        <f>DEPOSITOS!K196</f>
        <v>349084</v>
      </c>
      <c r="DJ372" s="2349">
        <f>DEPOSITOS!L196</f>
        <v>514835</v>
      </c>
      <c r="DK372" s="2349">
        <f>DEPOSITOS!M196</f>
        <v>785685.91899999999</v>
      </c>
      <c r="DL372" s="2349">
        <f>DEPOSITOS!N196</f>
        <v>15919.081</v>
      </c>
      <c r="DM372" s="2349">
        <f>DEPOSITOS!O196</f>
        <v>56578</v>
      </c>
      <c r="DN372" s="2349">
        <f>DEPOSITOS!P196</f>
        <v>0</v>
      </c>
      <c r="DO372" s="2338">
        <f>DEPOSITOS!Q196</f>
        <v>1722102</v>
      </c>
      <c r="DP372" s="2349">
        <f>DEPOSITOS!R196</f>
        <v>0</v>
      </c>
      <c r="DQ372" s="3906">
        <f>DEPOSITOS!S196</f>
        <v>1722102</v>
      </c>
      <c r="DR372" s="1997">
        <f t="shared" ref="DR372:DR373" si="2940">CZ372-DI372</f>
        <v>252917</v>
      </c>
      <c r="DS372" s="1981">
        <f t="shared" ref="DS372:DS373" si="2941">DA372-DJ372</f>
        <v>58554</v>
      </c>
      <c r="DT372" s="1981">
        <f t="shared" ref="DT372:DT373" si="2942">DB372-DK372</f>
        <v>415324</v>
      </c>
      <c r="DU372" s="1981">
        <f t="shared" ref="DU372:DU373" si="2943">DC372-DL372</f>
        <v>2561.9999999999982</v>
      </c>
      <c r="DV372" s="1981">
        <f t="shared" ref="DV372:DV373" si="2944">DD372-DM372</f>
        <v>31183</v>
      </c>
      <c r="DW372" s="1981">
        <f t="shared" ref="DW372:DW373" si="2945">DE372-DN372</f>
        <v>0</v>
      </c>
      <c r="DX372" s="1981">
        <f t="shared" ref="DX372:DX373" si="2946">DF372-DO372</f>
        <v>760539.99999999953</v>
      </c>
      <c r="DY372" s="1981">
        <f t="shared" ref="DY372:DY373" si="2947">DG372-DP372</f>
        <v>0</v>
      </c>
      <c r="DZ372" s="3906">
        <f t="shared" ref="DZ372:DZ373" si="2948">DH372-DQ372</f>
        <v>760539.99999999953</v>
      </c>
      <c r="EA372" s="2349">
        <f>DEPOSITOS!Z196</f>
        <v>30616</v>
      </c>
      <c r="EB372" s="2349">
        <f>DEPOSITOS!AA196</f>
        <v>27021</v>
      </c>
      <c r="EC372" s="3121">
        <f t="shared" ref="EC372:EC373" si="2949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39"/>
        <v>37.873724406901083</v>
      </c>
      <c r="EU372" s="1989">
        <f t="shared" si="1440"/>
        <v>38.33</v>
      </c>
      <c r="EV372" s="1989">
        <f t="shared" si="1441"/>
        <v>0</v>
      </c>
      <c r="EW372" s="2164">
        <f t="shared" si="1442"/>
        <v>36.97</v>
      </c>
      <c r="EX372" s="1989">
        <f t="shared" si="1443"/>
        <v>1.1855286194956867</v>
      </c>
      <c r="EY372" s="2165">
        <f t="shared" si="1444"/>
        <v>1.33</v>
      </c>
      <c r="EZ372" s="2166">
        <f t="shared" si="1445"/>
        <v>0.96</v>
      </c>
      <c r="FA372" s="2167">
        <f t="shared" si="1446"/>
        <v>35.25</v>
      </c>
      <c r="FB372" s="1989">
        <f t="shared" si="1447"/>
        <v>32.1875</v>
      </c>
      <c r="FC372" s="4052">
        <f t="shared" si="1448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79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3">
        <f t="shared" si="1480"/>
        <v>1726.8999999999651</v>
      </c>
      <c r="FQ372" s="2003">
        <v>250531.89999999997</v>
      </c>
      <c r="FR372" s="3910">
        <f t="shared" si="1523"/>
        <v>-22854.299999999988</v>
      </c>
      <c r="FS372" s="1974">
        <v>33003.900000000009</v>
      </c>
      <c r="FT372" s="2002"/>
      <c r="FU372" s="3910">
        <f t="shared" si="1524"/>
        <v>-55858.2</v>
      </c>
      <c r="FV372" s="2719">
        <v>20531</v>
      </c>
      <c r="FW372" s="3910">
        <f t="shared" si="1525"/>
        <v>-76389.2</v>
      </c>
      <c r="FX372" s="2593">
        <f t="shared" si="2682"/>
        <v>1006944.5000000001</v>
      </c>
      <c r="FY372" s="2593">
        <f t="shared" si="2633"/>
        <v>671560</v>
      </c>
      <c r="FZ372" s="2593">
        <f t="shared" si="2634"/>
        <v>55779.7</v>
      </c>
      <c r="GA372" s="2593">
        <f t="shared" si="2635"/>
        <v>123639</v>
      </c>
      <c r="GB372" s="2593">
        <f t="shared" si="2636"/>
        <v>8780</v>
      </c>
      <c r="GC372" s="2593">
        <f t="shared" si="2637"/>
        <v>11526.999999999942</v>
      </c>
      <c r="GD372" s="2703">
        <f t="shared" si="2638"/>
        <v>1878230.1999999997</v>
      </c>
      <c r="GE372" s="2593">
        <f t="shared" si="2639"/>
        <v>368087.3</v>
      </c>
      <c r="GF372" s="2593">
        <f t="shared" si="2640"/>
        <v>914598.89999999991</v>
      </c>
      <c r="GG372" s="2593">
        <f t="shared" si="2641"/>
        <v>554988.80000000005</v>
      </c>
      <c r="GH372" s="2593">
        <f t="shared" si="2642"/>
        <v>45764.5</v>
      </c>
      <c r="GI372" s="2593">
        <f t="shared" si="2643"/>
        <v>141100.6</v>
      </c>
      <c r="GJ372" s="2593">
        <f t="shared" si="2644"/>
        <v>7005.0999999998603</v>
      </c>
      <c r="GK372" s="2352">
        <f t="shared" si="2645"/>
        <v>2031545.2</v>
      </c>
      <c r="GL372" s="3910">
        <f t="shared" si="2646"/>
        <v>-153315.00000000012</v>
      </c>
      <c r="GM372" s="2593">
        <f t="shared" si="2647"/>
        <v>230627.3</v>
      </c>
      <c r="GN372" s="2713"/>
      <c r="GO372" s="3910">
        <f t="shared" si="2648"/>
        <v>-383942.30000000016</v>
      </c>
      <c r="GP372" s="2716">
        <f t="shared" si="2649"/>
        <v>87947.9</v>
      </c>
      <c r="GQ372" s="4059">
        <f t="shared" si="2650"/>
        <v>-471890.20000000013</v>
      </c>
      <c r="GR372" s="2578">
        <f>'REC TRIB'!B266</f>
        <v>59397.782415620008</v>
      </c>
      <c r="GS372" s="2578">
        <f>'REC TRIB'!E266</f>
        <v>103570.00835066999</v>
      </c>
      <c r="GT372" s="2578">
        <f>'REC TRIB'!U266</f>
        <v>22268.176493160005</v>
      </c>
      <c r="GU372" s="2593">
        <f t="shared" si="1544"/>
        <v>-6011.645353990054</v>
      </c>
      <c r="GV372" s="2534">
        <f>'REC TRIB'!B266+'REC TRIB'!E266-'REC TRIB'!I266+SUM('REC TRIB'!J266:M266)+'REC TRIB'!P266+'REC TRIB'!T266+'REC TRIB'!W266</f>
        <v>179224.32190545995</v>
      </c>
      <c r="GW372" s="2581">
        <f>'REC TRIB'!X266</f>
        <v>28658.517344289998</v>
      </c>
      <c r="GX372" s="2578">
        <f>'REC TRIB'!Y266</f>
        <v>40549.208299139995</v>
      </c>
      <c r="GY372" s="2593">
        <f t="shared" si="1545"/>
        <v>1441.8327293599868</v>
      </c>
      <c r="GZ372" s="2583">
        <f>'REC TRIB'!AD266</f>
        <v>70649.558372789979</v>
      </c>
      <c r="HA372" s="2578">
        <f>'REC TRIB'!O266</f>
        <v>10468.883141599999</v>
      </c>
      <c r="HB372" s="2578">
        <f>'REC TRIB'!N266</f>
        <v>13206.703663730001</v>
      </c>
      <c r="HC372" s="2593">
        <f t="shared" si="1546"/>
        <v>0</v>
      </c>
      <c r="HD372" s="2534">
        <f>'REC TRIB'!N266+'REC TRIB'!O266</f>
        <v>23675.58680533</v>
      </c>
      <c r="HE372" s="3920">
        <f>'REC TRIB'!AE266</f>
        <v>295817.64357674</v>
      </c>
      <c r="HF372" s="2578">
        <f t="shared" si="2651"/>
        <v>539061.39238375996</v>
      </c>
      <c r="HG372" s="2578">
        <f t="shared" si="2651"/>
        <v>797815.89829387004</v>
      </c>
      <c r="HH372" s="2578">
        <f t="shared" si="2651"/>
        <v>165832.05945490004</v>
      </c>
      <c r="HI372" s="2593">
        <f t="shared" si="2651"/>
        <v>-20469.893646830023</v>
      </c>
      <c r="HJ372" s="2534">
        <f t="shared" si="2651"/>
        <v>1482239.4564857001</v>
      </c>
      <c r="HK372" s="2581">
        <f t="shared" si="2651"/>
        <v>261860.90667520999</v>
      </c>
      <c r="HL372" s="2578">
        <f t="shared" si="2651"/>
        <v>377590.22355945996</v>
      </c>
      <c r="HM372" s="2593">
        <f t="shared" si="2651"/>
        <v>14803.171086790004</v>
      </c>
      <c r="HN372" s="2583">
        <f t="shared" si="2651"/>
        <v>654254.30132145993</v>
      </c>
      <c r="HO372" s="2578">
        <f t="shared" si="2651"/>
        <v>78168.492535040001</v>
      </c>
      <c r="HP372" s="2578">
        <f t="shared" si="2651"/>
        <v>69600.517414850008</v>
      </c>
      <c r="HQ372" s="2593">
        <f t="shared" si="2651"/>
        <v>0</v>
      </c>
      <c r="HR372" s="2534">
        <f t="shared" si="2651"/>
        <v>147769.00994988999</v>
      </c>
      <c r="HS372" s="3920">
        <f t="shared" si="2651"/>
        <v>2450094.8272119495</v>
      </c>
      <c r="HT372" s="2594">
        <f t="shared" si="2652"/>
        <v>0.14555640936554815</v>
      </c>
      <c r="HU372" s="2594">
        <f t="shared" si="2652"/>
        <v>0.5126102104440442</v>
      </c>
      <c r="HV372" s="2594">
        <f t="shared" si="2652"/>
        <v>0.36353873824430649</v>
      </c>
      <c r="HW372" s="2262">
        <f t="shared" si="2652"/>
        <v>-4.7670925447897261</v>
      </c>
      <c r="HX372" s="2595">
        <f t="shared" si="2652"/>
        <v>0.29639119203553865</v>
      </c>
      <c r="HY372" s="2596">
        <f t="shared" si="2355"/>
        <v>0.24582191060169167</v>
      </c>
      <c r="HZ372" s="2594">
        <f t="shared" si="2356"/>
        <v>0.22063502582021766</v>
      </c>
      <c r="IA372" s="2262">
        <f t="shared" si="2357"/>
        <v>-8.14323500897981E-2</v>
      </c>
      <c r="IB372" s="2597">
        <f t="shared" si="2358"/>
        <v>0.2224561866887802</v>
      </c>
      <c r="IC372" s="2594">
        <f t="shared" si="2359"/>
        <v>0.55968260694402683</v>
      </c>
      <c r="ID372" s="2594">
        <f t="shared" si="2359"/>
        <v>1.6517150638103035</v>
      </c>
      <c r="IE372" s="2262" t="e">
        <f t="shared" si="2359"/>
        <v>#DIV/0!</v>
      </c>
      <c r="IF372" s="2595">
        <f t="shared" si="2359"/>
        <v>1.0248304829888522</v>
      </c>
      <c r="IG372" s="3930">
        <f t="shared" si="2359"/>
        <v>0.32022810710617677</v>
      </c>
      <c r="IH372" s="2262">
        <f t="shared" si="2838"/>
        <v>4.5966779330585551E-2</v>
      </c>
      <c r="II372" s="2262">
        <f t="shared" si="2839"/>
        <v>8.0150798994647207E-2</v>
      </c>
      <c r="IJ372" s="2262">
        <f t="shared" si="2840"/>
        <v>1.7232905225203158E-2</v>
      </c>
      <c r="IK372" s="2262">
        <f t="shared" si="2841"/>
        <v>-4.6522944824272053E-3</v>
      </c>
      <c r="IL372" s="4327">
        <f t="shared" si="2842"/>
        <v>0.13869818906800871</v>
      </c>
      <c r="IM372" s="3049">
        <f t="shared" si="2843"/>
        <v>2.2178264728622464E-2</v>
      </c>
      <c r="IN372" s="2262">
        <f t="shared" si="2844"/>
        <v>3.1380237344119377E-2</v>
      </c>
      <c r="IO372" s="2262">
        <f t="shared" si="2845"/>
        <v>1.1158060824283818E-3</v>
      </c>
      <c r="IP372" s="4328">
        <f t="shared" si="2846"/>
        <v>5.4674308155170229E-2</v>
      </c>
      <c r="IQ372" s="2262">
        <f t="shared" si="2847"/>
        <v>8.1016634230618393E-3</v>
      </c>
      <c r="IR372" s="2262">
        <f t="shared" si="2848"/>
        <v>1.0220409050750516E-2</v>
      </c>
      <c r="IS372" s="2262">
        <f t="shared" si="2849"/>
        <v>0</v>
      </c>
      <c r="IT372" s="4327">
        <f t="shared" si="2850"/>
        <v>1.8322072473812356E-2</v>
      </c>
      <c r="IU372" s="3125">
        <v>144.82936980998838</v>
      </c>
      <c r="IV372" s="2403">
        <v>160.02182818337931</v>
      </c>
      <c r="IW372" s="3932">
        <f>SUM(IU372:IV372)</f>
        <v>304.85119799336769</v>
      </c>
      <c r="IX372" s="2399">
        <f>EMAE!N310</f>
        <v>97.76420944332537</v>
      </c>
      <c r="IY372" s="1984">
        <f>EMAE!O310%</f>
        <v>-2.200000000000002E-2</v>
      </c>
      <c r="IZ372" s="1984">
        <f t="shared" si="2851"/>
        <v>-5.1845904354896888E-2</v>
      </c>
      <c r="JA372" s="3040">
        <f t="shared" si="2852"/>
        <v>-5.9369996230012823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7">
        <f>MTSS!P84</f>
        <v>12222.361000000003</v>
      </c>
      <c r="JI372" s="2841">
        <f t="shared" si="2900"/>
        <v>0.50820868406685082</v>
      </c>
      <c r="JJ372" s="2841">
        <f t="shared" si="2901"/>
        <v>0.25837561171691781</v>
      </c>
      <c r="JK372" s="2841">
        <f t="shared" si="2902"/>
        <v>4.0168098454954809E-2</v>
      </c>
      <c r="JL372" s="2841">
        <f t="shared" si="2903"/>
        <v>3.2760609836348306E-2</v>
      </c>
      <c r="JM372" s="2841">
        <f t="shared" si="2904"/>
        <v>0.13219418081334691</v>
      </c>
      <c r="JN372" s="2841">
        <f t="shared" si="2905"/>
        <v>2.8292815111581136E-2</v>
      </c>
      <c r="JO372" s="3941">
        <f t="shared" si="2906"/>
        <v>1</v>
      </c>
      <c r="JP372" s="2263">
        <f t="shared" si="2907"/>
        <v>99.819998068366019</v>
      </c>
      <c r="JQ372" s="2263">
        <f t="shared" si="2908"/>
        <v>102.20477721147661</v>
      </c>
      <c r="JR372" s="2263">
        <f t="shared" si="2909"/>
        <v>110.20278521019269</v>
      </c>
      <c r="JS372" s="2263">
        <f t="shared" si="2910"/>
        <v>98.455107635943392</v>
      </c>
      <c r="JT372" s="2263">
        <f t="shared" si="2911"/>
        <v>111.71375668253233</v>
      </c>
      <c r="JU372" s="2263">
        <f t="shared" si="2912"/>
        <v>97.97646672163242</v>
      </c>
      <c r="JV372" s="3898">
        <f t="shared" si="2913"/>
        <v>102.15954656610049</v>
      </c>
      <c r="JW372" s="2740"/>
      <c r="JX372" s="2741"/>
      <c r="JY372" s="2741"/>
      <c r="JZ372" s="2741"/>
      <c r="KA372" s="2741"/>
      <c r="KB372" s="2741"/>
      <c r="KC372" s="2741"/>
      <c r="KD372" s="5218">
        <f>VLOOKUP(B372,Tabla.Desempleo,DESEMPLEO!$H$6,FALSE)*100</f>
        <v>9</v>
      </c>
      <c r="KE372" s="5415"/>
      <c r="KF372" s="5415"/>
      <c r="KG372" s="5415"/>
      <c r="KH372" s="5440"/>
      <c r="KI372" s="2789"/>
      <c r="KJ372" s="2789"/>
      <c r="KK372" s="2789"/>
      <c r="KL372" s="2815"/>
      <c r="KM372" s="2789"/>
      <c r="KN372" s="2789"/>
      <c r="KO372" s="5194">
        <v>1684</v>
      </c>
      <c r="KP372" s="5456">
        <f t="shared" si="2505"/>
        <v>163.08505844520508</v>
      </c>
      <c r="KQ372" s="5637">
        <f>UTDT!C205</f>
        <v>1.7494695854512807</v>
      </c>
      <c r="KR372" s="5176"/>
      <c r="KS372" s="4066"/>
      <c r="KT372" s="2969"/>
      <c r="KV372" s="3580"/>
      <c r="KW372" s="3581"/>
      <c r="KX372" s="3581"/>
      <c r="KY372" s="3581"/>
      <c r="KZ372" s="3581"/>
      <c r="LA372" s="3581"/>
      <c r="LB372" s="3581">
        <f>$KX$2</f>
        <v>0</v>
      </c>
      <c r="LC372" s="3581">
        <v>100</v>
      </c>
      <c r="LD372" s="3582"/>
      <c r="LH372" s="2235"/>
      <c r="LI372" s="2236"/>
      <c r="LJ372" s="2236"/>
      <c r="LK372" s="2168"/>
      <c r="LL372" s="2249"/>
      <c r="LM372" s="2168"/>
      <c r="LS372" s="4726">
        <f t="shared" si="1874"/>
        <v>40.896700000000003</v>
      </c>
      <c r="LT372" s="2168">
        <f t="shared" si="1875"/>
        <v>16.277947185573218</v>
      </c>
      <c r="LU372" s="2168">
        <f t="shared" si="1876"/>
        <v>22.181414308807771</v>
      </c>
      <c r="LV372" s="2168">
        <f t="shared" si="1877"/>
        <v>50.793424787614178</v>
      </c>
      <c r="LX372" s="2168"/>
    </row>
    <row r="373" spans="2:336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50">C373-C372</f>
        <v>4951661.5648721159</v>
      </c>
      <c r="G373" s="1900">
        <f t="shared" ref="G373" si="2951">D373-D372</f>
        <v>5075035.2242768183</v>
      </c>
      <c r="H373" s="1900">
        <f t="shared" ref="H373" si="2952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67"/>
        <v>-15967810</v>
      </c>
      <c r="O373" s="306">
        <f t="shared" si="2610"/>
        <v>18945118.801524211</v>
      </c>
      <c r="P373" s="306">
        <f t="shared" si="2611"/>
        <v>-5962743.6580321379</v>
      </c>
      <c r="Q373" s="306">
        <f t="shared" si="2612"/>
        <v>-51865.398438991397</v>
      </c>
      <c r="R373" s="4483">
        <f t="shared" si="2613"/>
        <v>1788581.8321813878</v>
      </c>
      <c r="S373" s="1903">
        <f>VLOOKUP(B373,Tabla.BCRA,BCRA!$AL$1,TRUE)</f>
        <v>36.1967</v>
      </c>
      <c r="T373" s="1899">
        <f t="shared" si="2808"/>
        <v>-0.12984609094199204</v>
      </c>
      <c r="U373" s="1899">
        <f t="shared" ref="U373" si="2953">S373/S372-1</f>
        <v>-0.11492369800008317</v>
      </c>
      <c r="V373" s="1899">
        <f t="shared" si="2615"/>
        <v>0.48132840839082014</v>
      </c>
      <c r="W373" s="1899">
        <f t="shared" ref="W373" si="2954">S373/$S$363-1</f>
        <v>0.92800225841846795</v>
      </c>
      <c r="X373" s="2426">
        <f t="shared" si="2478"/>
        <v>36.5</v>
      </c>
      <c r="Y373" s="1899">
        <f t="shared" ref="Y373" si="2955">X373/X372-1</f>
        <v>-0.11622276029055689</v>
      </c>
      <c r="Z373" s="1899">
        <f t="shared" ref="Z373" si="2956">X373/$X$363-1</f>
        <v>0.89315352697095429</v>
      </c>
      <c r="AA373" s="2432">
        <f t="shared" si="2547"/>
        <v>8.3792168899374797E-3</v>
      </c>
      <c r="AB373" s="4143">
        <f t="shared" si="1508"/>
        <v>99.445080162706162</v>
      </c>
      <c r="AC373" s="4143">
        <f t="shared" si="1509"/>
        <v>49.691452621526444</v>
      </c>
      <c r="AD373" s="4143">
        <f t="shared" si="1510"/>
        <v>56.330642331970623</v>
      </c>
      <c r="AE373" s="4143">
        <f t="shared" si="1511"/>
        <v>28.147711681658496</v>
      </c>
      <c r="AF373" s="3074">
        <f>BM!AP81*1000</f>
        <v>0</v>
      </c>
      <c r="AG373" s="1905">
        <f>BM!AQ81*1000</f>
        <v>0</v>
      </c>
      <c r="AH373" s="2350">
        <f t="shared" ref="AH373" si="2957">AF373+AG373</f>
        <v>0</v>
      </c>
      <c r="AI373" s="2347">
        <f>BM!AO81*1000</f>
        <v>-37436900</v>
      </c>
      <c r="AJ373" s="2350">
        <f t="shared" ref="AJ373" si="2958">AH373+AI373</f>
        <v>-37436900</v>
      </c>
      <c r="AK373" s="2854">
        <f t="shared" si="2670"/>
        <v>30500000</v>
      </c>
      <c r="AL373" s="2584">
        <f t="shared" si="2617"/>
        <v>0</v>
      </c>
      <c r="AM373" s="2350">
        <f t="shared" si="2618"/>
        <v>30500000</v>
      </c>
      <c r="AN373" s="2584">
        <f t="shared" si="2619"/>
        <v>-63413485.430470005</v>
      </c>
      <c r="AO373" s="2350">
        <f t="shared" si="2620"/>
        <v>-32913485.430470005</v>
      </c>
      <c r="AP373" s="2211"/>
      <c r="AQ373" s="2212"/>
      <c r="AR373" s="2212"/>
      <c r="AS373" s="2212"/>
      <c r="AT373" s="2213"/>
      <c r="AU373" s="4023"/>
      <c r="AV373" s="4002"/>
      <c r="AW373" s="3107">
        <v>15939640.645996094</v>
      </c>
      <c r="AX373" s="1898">
        <f>VLOOKUP(B373,Tabla.BCRA,BCRA!$H$1,TRUE)</f>
        <v>1155082367</v>
      </c>
      <c r="AY373" s="1909">
        <f t="shared" ref="AY373" si="2959">AX373/AX372-1</f>
        <v>-7.5680227555109614E-2</v>
      </c>
      <c r="AZ373" s="1909">
        <f t="shared" ref="AZ373" si="2960">AX373/AX361-1</f>
        <v>0.32752296741161224</v>
      </c>
      <c r="BA373" s="1909">
        <f t="shared" ref="BA373" si="2961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62">(AX373-AX372)-SUM(BB373:BE373)</f>
        <v>-22914920.852888584</v>
      </c>
      <c r="BG373" s="2598">
        <f t="shared" ref="BG373" si="2963">BG372+BB373</f>
        <v>-410753009.59401</v>
      </c>
      <c r="BH373" s="2598">
        <f t="shared" ref="BH373" si="2964">BH372+BC373</f>
        <v>-37536270.874994256</v>
      </c>
      <c r="BI373" s="2598">
        <f t="shared" ref="BI373" si="2965">BI372+BD373</f>
        <v>-819554879.56821728</v>
      </c>
      <c r="BJ373" s="2598">
        <f t="shared" ref="BJ373" si="2966">BJ372+BE373</f>
        <v>1104037101.3437164</v>
      </c>
      <c r="BK373" s="2599">
        <f t="shared" ref="BK373" si="2967">BK372+BF373</f>
        <v>317776617.69350523</v>
      </c>
      <c r="BL373" s="4141">
        <f>VLOOKUP(B373,Tabla.BCRA,BCRA!$M$1,TRUE)</f>
        <v>884078804</v>
      </c>
      <c r="BM373" s="4129">
        <v>1194809</v>
      </c>
      <c r="BN373" s="2822">
        <f t="shared" si="1474"/>
        <v>1.0343929005713928</v>
      </c>
      <c r="BO373" s="278">
        <f t="shared" si="1622"/>
        <v>-4.7146285230320384E-2</v>
      </c>
      <c r="BP373" s="278">
        <f t="shared" si="1623"/>
        <v>0.13572301038473422</v>
      </c>
      <c r="BQ373" s="4108">
        <f t="shared" si="2560"/>
        <v>-0.30691754654836167</v>
      </c>
      <c r="BR373" s="4735">
        <f>DEPOSITOS!AC197</f>
        <v>1724110</v>
      </c>
      <c r="BS373" s="2822">
        <f t="shared" si="1475"/>
        <v>1.4926294862226046</v>
      </c>
      <c r="BT373" s="278">
        <f t="shared" ref="BT373:BT374" si="2968">BR373/BR372-1</f>
        <v>-5.6479557996537033E-2</v>
      </c>
      <c r="BU373" s="278">
        <f t="shared" ref="BU373:BU374" si="2969">BR373/BR361-1</f>
        <v>0.18603784072335428</v>
      </c>
      <c r="BV373" s="4108">
        <f t="shared" ref="BV373:BV374" si="2970">BR373/$BR$363-1</f>
        <v>1.1833591854770731E-4</v>
      </c>
      <c r="BW373" s="2175">
        <f t="shared" si="2885"/>
        <v>197.50583397821862</v>
      </c>
      <c r="BX373" s="2415">
        <v>4.4999999999999998E-2</v>
      </c>
      <c r="BY373" s="1918">
        <f t="shared" ref="BY373" si="2971">BW373/$BW$363-1</f>
        <v>0.39256301994551057</v>
      </c>
      <c r="BZ373" s="1919">
        <f t="shared" ref="BZ373" si="2972">BW373/BW361-1</f>
        <v>0.43464766697128376</v>
      </c>
      <c r="CA373" s="2414">
        <f t="shared" si="2524"/>
        <v>594.89179988766671</v>
      </c>
      <c r="CB373" s="2415">
        <v>5.3999999999999999E-2</v>
      </c>
      <c r="CC373" s="2416">
        <f t="shared" ref="CC373" si="2973">CA373/$CA$363-1</f>
        <v>0.39432091508228084</v>
      </c>
      <c r="CD373" s="2417">
        <f t="shared" ref="CD373" si="2974">CA373/CA361-1</f>
        <v>0.45767049153812889</v>
      </c>
      <c r="CE373" s="2414">
        <f t="shared" si="2827"/>
        <v>1691.7611581455315</v>
      </c>
      <c r="CF373" s="2636"/>
      <c r="CG373" s="2416">
        <f t="shared" si="2566"/>
        <v>0.39432091508228106</v>
      </c>
      <c r="CH373" s="2416">
        <f t="shared" si="1633"/>
        <v>0.45767049153812955</v>
      </c>
      <c r="CI373" s="2561">
        <f>CI372</f>
        <v>0.41039558788611696</v>
      </c>
      <c r="CJ373" s="4663">
        <f t="shared" si="1577"/>
        <v>1.8393692338749326</v>
      </c>
      <c r="CK373" s="4646" t="str">
        <f t="shared" si="1589"/>
        <v>1Y, 10M</v>
      </c>
      <c r="CL373" s="4663"/>
      <c r="CM373" s="2358">
        <f t="shared" si="1476"/>
        <v>1442.6571943012884</v>
      </c>
      <c r="CN373" s="1906">
        <f t="shared" si="1477"/>
        <v>1353.9953665527937</v>
      </c>
      <c r="CO373" s="2370">
        <f t="shared" si="1478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2"/>
      <c r="CT373" s="3032">
        <f t="shared" ref="CT373" si="2975">CT372</f>
        <v>0.28999999999999998</v>
      </c>
      <c r="CU373" s="3010">
        <f t="shared" si="2681"/>
        <v>0.32</v>
      </c>
      <c r="CV373" s="2570"/>
      <c r="CW373" s="1909"/>
      <c r="CX373" s="2358"/>
      <c r="CY373" s="4033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6">
        <f>DEPOSITOS!H197</f>
        <v>2590379.0000000005</v>
      </c>
      <c r="DG373" s="1905">
        <f>DEPOSITOS!I197</f>
        <v>0</v>
      </c>
      <c r="DH373" s="3900">
        <f>DEPOSITOS!J197</f>
        <v>2590379.0000000005</v>
      </c>
      <c r="DI373" s="2347">
        <f>DEPOSITOS!K197</f>
        <v>346493</v>
      </c>
      <c r="DJ373" s="2347">
        <f>DEPOSITOS!L197</f>
        <v>486343</v>
      </c>
      <c r="DK373" s="2347">
        <f>DEPOSITOS!M197</f>
        <v>894350.56400000001</v>
      </c>
      <c r="DL373" s="2347">
        <f>DEPOSITOS!N197</f>
        <v>22244.435999999998</v>
      </c>
      <c r="DM373" s="2347">
        <f>DEPOSITOS!O197</f>
        <v>57060</v>
      </c>
      <c r="DN373" s="2347">
        <f>DEPOSITOS!P197</f>
        <v>0</v>
      </c>
      <c r="DO373" s="2336">
        <f>DEPOSITOS!Q197</f>
        <v>1806491</v>
      </c>
      <c r="DP373" s="2347">
        <f>DEPOSITOS!R197</f>
        <v>0</v>
      </c>
      <c r="DQ373" s="3904">
        <f>DEPOSITOS!S197</f>
        <v>1806491</v>
      </c>
      <c r="DR373" s="1922">
        <f t="shared" si="2940"/>
        <v>219897</v>
      </c>
      <c r="DS373" s="1906">
        <f t="shared" si="2941"/>
        <v>42958</v>
      </c>
      <c r="DT373" s="1906">
        <f t="shared" si="2942"/>
        <v>481198</v>
      </c>
      <c r="DU373" s="1906">
        <f t="shared" si="2943"/>
        <v>12177.000000000004</v>
      </c>
      <c r="DV373" s="1906">
        <f t="shared" si="2944"/>
        <v>27658</v>
      </c>
      <c r="DW373" s="1906">
        <f t="shared" si="2945"/>
        <v>0</v>
      </c>
      <c r="DX373" s="1906">
        <f t="shared" si="2946"/>
        <v>783888.00000000047</v>
      </c>
      <c r="DY373" s="1906">
        <f t="shared" si="2947"/>
        <v>0</v>
      </c>
      <c r="DZ373" s="3904">
        <f t="shared" si="2948"/>
        <v>783888.00000000047</v>
      </c>
      <c r="EA373" s="2347">
        <f>DEPOSITOS!Z197</f>
        <v>30651</v>
      </c>
      <c r="EB373" s="2347">
        <f>DEPOSITOS!AA197</f>
        <v>27288</v>
      </c>
      <c r="EC373" s="3119">
        <f t="shared" si="2949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39"/>
        <v>47.433956043490205</v>
      </c>
      <c r="EU373" s="1914">
        <f t="shared" si="1440"/>
        <v>43.98</v>
      </c>
      <c r="EV373" s="1914">
        <f t="shared" si="1441"/>
        <v>0</v>
      </c>
      <c r="EW373" s="2148">
        <f t="shared" si="1442"/>
        <v>49.3</v>
      </c>
      <c r="EX373" s="1914">
        <f t="shared" si="1443"/>
        <v>1.4345081381663816</v>
      </c>
      <c r="EY373" s="2149">
        <f t="shared" si="1444"/>
        <v>1.31</v>
      </c>
      <c r="EZ373" s="2150">
        <f t="shared" si="1445"/>
        <v>1.56</v>
      </c>
      <c r="FA373" s="2151">
        <f t="shared" si="1446"/>
        <v>50.9375</v>
      </c>
      <c r="FB373" s="1914">
        <f t="shared" si="1447"/>
        <v>53.25</v>
      </c>
      <c r="FC373" s="4050">
        <f t="shared" si="1448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79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4">
        <f t="shared" si="1480"/>
        <v>2855.4999999999709</v>
      </c>
      <c r="FQ373" s="1928">
        <v>262365.19999999995</v>
      </c>
      <c r="FR373" s="3908">
        <f t="shared" si="1523"/>
        <v>-16585.899999999965</v>
      </c>
      <c r="FS373" s="1898">
        <v>61740.700000000004</v>
      </c>
      <c r="FT373" s="1927"/>
      <c r="FU373" s="3908">
        <f t="shared" si="1524"/>
        <v>-78326.599999999977</v>
      </c>
      <c r="FV373" s="2717">
        <v>10372</v>
      </c>
      <c r="FW373" s="3908">
        <f t="shared" si="1525"/>
        <v>-88698.599999999977</v>
      </c>
      <c r="FX373" s="2584">
        <f t="shared" si="2682"/>
        <v>1146855.5</v>
      </c>
      <c r="FY373" s="2584">
        <f t="shared" si="2633"/>
        <v>747397.1</v>
      </c>
      <c r="FZ373" s="2584">
        <f t="shared" si="2634"/>
        <v>63772.5</v>
      </c>
      <c r="GA373" s="2584">
        <f t="shared" si="2635"/>
        <v>140963.70000000001</v>
      </c>
      <c r="GB373" s="2584">
        <f t="shared" si="2636"/>
        <v>11657.3</v>
      </c>
      <c r="GC373" s="2584">
        <f t="shared" si="2637"/>
        <v>13363.399999999936</v>
      </c>
      <c r="GD373" s="2701">
        <f t="shared" si="2638"/>
        <v>2124009.4999999995</v>
      </c>
      <c r="GE373" s="2584">
        <f t="shared" si="2639"/>
        <v>415856</v>
      </c>
      <c r="GF373" s="2584">
        <f t="shared" si="2640"/>
        <v>1022927.4999999999</v>
      </c>
      <c r="GG373" s="2584">
        <f t="shared" si="2641"/>
        <v>629450.5</v>
      </c>
      <c r="GH373" s="2584">
        <f t="shared" si="2642"/>
        <v>50953.600000000006</v>
      </c>
      <c r="GI373" s="2584">
        <f t="shared" si="2643"/>
        <v>164862.20000000001</v>
      </c>
      <c r="GJ373" s="2584">
        <f t="shared" si="2644"/>
        <v>9860.5999999998312</v>
      </c>
      <c r="GK373" s="2350">
        <f t="shared" si="2645"/>
        <v>2293910.4</v>
      </c>
      <c r="GL373" s="3908">
        <f t="shared" si="2646"/>
        <v>-169900.90000000008</v>
      </c>
      <c r="GM373" s="2584">
        <f t="shared" si="2647"/>
        <v>292368</v>
      </c>
      <c r="GN373" s="2711"/>
      <c r="GO373" s="3908">
        <f t="shared" si="2648"/>
        <v>-462268.90000000014</v>
      </c>
      <c r="GP373" s="2714">
        <f t="shared" si="2649"/>
        <v>98319.9</v>
      </c>
      <c r="GQ373" s="4057">
        <f t="shared" si="2650"/>
        <v>-560588.80000000005</v>
      </c>
      <c r="GR373" s="2576">
        <f>'REC TRIB'!B267</f>
        <v>63742.850742120005</v>
      </c>
      <c r="GS373" s="2576">
        <f>'REC TRIB'!E267</f>
        <v>110762.41226611</v>
      </c>
      <c r="GT373" s="2576">
        <f>'REC TRIB'!U267</f>
        <v>21510.462626820001</v>
      </c>
      <c r="GU373" s="2584">
        <f t="shared" si="1544"/>
        <v>-5270.02130647999</v>
      </c>
      <c r="GV373" s="2532">
        <f>'REC TRIB'!B267+'REC TRIB'!E267-'REC TRIB'!I267+SUM('REC TRIB'!J267:M267)+'REC TRIB'!P267+'REC TRIB'!T267+'REC TRIB'!W267</f>
        <v>190745.70432857002</v>
      </c>
      <c r="GW373" s="2579">
        <f>'REC TRIB'!X267</f>
        <v>29955.784742569998</v>
      </c>
      <c r="GX373" s="2576">
        <f>'REC TRIB'!Y267</f>
        <v>42989.210498200002</v>
      </c>
      <c r="GY373" s="2584">
        <f t="shared" si="1545"/>
        <v>1679.0424863300141</v>
      </c>
      <c r="GZ373" s="2531">
        <f>'REC TRIB'!AD267</f>
        <v>74624.037727100018</v>
      </c>
      <c r="HA373" s="2576">
        <f>'REC TRIB'!O267</f>
        <v>11577.538691880001</v>
      </c>
      <c r="HB373" s="2576">
        <f>'REC TRIB'!N267</f>
        <v>14051.083478050001</v>
      </c>
      <c r="HC373" s="2584">
        <f t="shared" si="1546"/>
        <v>0</v>
      </c>
      <c r="HD373" s="2532">
        <f>'REC TRIB'!N267+'REC TRIB'!O267</f>
        <v>25628.62216993</v>
      </c>
      <c r="HE373" s="3918">
        <f>'REC TRIB'!AE267</f>
        <v>312508.82685242005</v>
      </c>
      <c r="HF373" s="2576">
        <f t="shared" si="2651"/>
        <v>602804.2431258799</v>
      </c>
      <c r="HG373" s="2576">
        <f t="shared" si="2651"/>
        <v>908578.31055997999</v>
      </c>
      <c r="HH373" s="2576">
        <f t="shared" si="2651"/>
        <v>187342.52208172003</v>
      </c>
      <c r="HI373" s="2584">
        <f t="shared" si="2651"/>
        <v>-25739.914953310014</v>
      </c>
      <c r="HJ373" s="2532">
        <f t="shared" si="2651"/>
        <v>1672985.1608142701</v>
      </c>
      <c r="HK373" s="2579">
        <f t="shared" si="2651"/>
        <v>291816.69141778001</v>
      </c>
      <c r="HL373" s="2576">
        <f t="shared" si="2651"/>
        <v>420579.43405765994</v>
      </c>
      <c r="HM373" s="2584">
        <f t="shared" si="2651"/>
        <v>16482.213573120018</v>
      </c>
      <c r="HN373" s="2531">
        <f t="shared" si="2651"/>
        <v>728878.33904856001</v>
      </c>
      <c r="HO373" s="2576">
        <f t="shared" si="2651"/>
        <v>89746.031226920008</v>
      </c>
      <c r="HP373" s="2576">
        <f t="shared" si="2651"/>
        <v>83651.600892900009</v>
      </c>
      <c r="HQ373" s="2584">
        <f t="shared" si="2651"/>
        <v>0</v>
      </c>
      <c r="HR373" s="2532">
        <f t="shared" si="2651"/>
        <v>173397.63211981999</v>
      </c>
      <c r="HS373" s="3918">
        <f t="shared" si="2651"/>
        <v>2762603.6540643694</v>
      </c>
      <c r="HT373" s="111">
        <f t="shared" si="2652"/>
        <v>0.3065147180335821</v>
      </c>
      <c r="HU373" s="111">
        <f t="shared" si="2652"/>
        <v>0.59457566955352203</v>
      </c>
      <c r="HV373" s="111">
        <f t="shared" si="2652"/>
        <v>0.51322499662382515</v>
      </c>
      <c r="HW373" s="278">
        <f t="shared" si="2652"/>
        <v>-3.250544613434009</v>
      </c>
      <c r="HX373" s="2553">
        <f t="shared" si="2652"/>
        <v>0.41495284667340782</v>
      </c>
      <c r="HY373" s="2585">
        <f t="shared" si="2355"/>
        <v>0.26208071307102254</v>
      </c>
      <c r="HZ373" s="111">
        <f t="shared" si="2356"/>
        <v>0.24506214492147471</v>
      </c>
      <c r="IA373" s="278">
        <f t="shared" si="2357"/>
        <v>6.3657209401078552E-2</v>
      </c>
      <c r="IB373" s="2586">
        <f t="shared" si="2358"/>
        <v>0.24702703191925668</v>
      </c>
      <c r="IC373" s="111">
        <f t="shared" si="2358"/>
        <v>0.65260606832893742</v>
      </c>
      <c r="ID373" s="111">
        <f t="shared" si="2358"/>
        <v>2.6552765135177756</v>
      </c>
      <c r="IE373" s="278" t="e">
        <f t="shared" si="2358"/>
        <v>#DIV/0!</v>
      </c>
      <c r="IF373" s="2553">
        <f t="shared" si="2358"/>
        <v>1.3621546483438114</v>
      </c>
      <c r="IG373" s="3928">
        <f t="shared" si="2358"/>
        <v>0.42234807902978311</v>
      </c>
      <c r="IH373" s="278">
        <f t="shared" si="2838"/>
        <v>4.7988171496048136E-2</v>
      </c>
      <c r="II373" s="278">
        <f t="shared" si="2839"/>
        <v>8.3386380955030578E-2</v>
      </c>
      <c r="IJ373" s="278">
        <f t="shared" si="2840"/>
        <v>1.6193937947194502E-2</v>
      </c>
      <c r="IK373" s="278">
        <f t="shared" si="2841"/>
        <v>-3.9674831498566635E-3</v>
      </c>
      <c r="IL373" s="4322">
        <f t="shared" si="2842"/>
        <v>0.14360100724841657</v>
      </c>
      <c r="IM373" s="4324">
        <f t="shared" si="2843"/>
        <v>2.255191474477411E-2</v>
      </c>
      <c r="IN373" s="278">
        <f t="shared" si="2844"/>
        <v>3.2363999756041081E-2</v>
      </c>
      <c r="IO373" s="278">
        <f t="shared" si="2845"/>
        <v>1.2640504440118172E-3</v>
      </c>
      <c r="IP373" s="4323">
        <f t="shared" si="2846"/>
        <v>5.6179964944827007E-2</v>
      </c>
      <c r="IQ373" s="278">
        <f t="shared" si="2847"/>
        <v>8.7160349086952728E-3</v>
      </c>
      <c r="IR373" s="278">
        <f t="shared" si="2848"/>
        <v>1.0578218510776416E-2</v>
      </c>
      <c r="IS373" s="278">
        <f t="shared" si="2849"/>
        <v>0</v>
      </c>
      <c r="IT373" s="4322">
        <f t="shared" si="2850"/>
        <v>1.9294253419471687E-2</v>
      </c>
      <c r="IU373" s="3123"/>
      <c r="IV373" s="2401"/>
      <c r="IW373" s="3933"/>
      <c r="IX373" s="2397">
        <f>EMAE!N311</f>
        <v>97.861973652768683</v>
      </c>
      <c r="IY373" s="1909">
        <f>EMAE!O311%</f>
        <v>9.9999999999988987E-4</v>
      </c>
      <c r="IZ373" s="1909">
        <f t="shared" ref="IZ373:IZ383" si="2976">IX373/IX361-1</f>
        <v>-5.1845904354896777E-2</v>
      </c>
      <c r="JA373" s="3038">
        <f t="shared" ref="JA373:JA375" si="2977">IX373/$IX$363-1</f>
        <v>-5.8429366226242951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5">
        <f>MTSS!P85</f>
        <v>12171.973000000002</v>
      </c>
      <c r="JI373" s="2839">
        <f t="shared" ref="JI373" si="2978">JB373/JH373</f>
        <v>0.5089257099075063</v>
      </c>
      <c r="JJ373" s="2839">
        <f t="shared" ref="JJ373" si="2979">JC373/JH373</f>
        <v>0.25966907747823625</v>
      </c>
      <c r="JK373" s="2839">
        <f t="shared" ref="JK373" si="2980">JD373/JH373</f>
        <v>4.0274653911900715E-2</v>
      </c>
      <c r="JL373" s="2839">
        <f t="shared" ref="JL373" si="2981">JE373/JH373</f>
        <v>3.2808978462242726E-2</v>
      </c>
      <c r="JM373" s="2839">
        <f t="shared" ref="JM373" si="2982">JF373/JH373</f>
        <v>0.12961514127578164</v>
      </c>
      <c r="JN373" s="2839">
        <f t="shared" ref="JN373" si="2983">JG373/JH373</f>
        <v>2.8706438964332236E-2</v>
      </c>
      <c r="JO373" s="3939">
        <f t="shared" ref="JO373" si="2984">JH373/JH373</f>
        <v>1</v>
      </c>
      <c r="JP373" s="280">
        <f t="shared" ref="JP373" si="2985">(JB373/$JB$339)*100</f>
        <v>99.548733662868159</v>
      </c>
      <c r="JQ373" s="280">
        <f t="shared" ref="JQ373" si="2986">(JC373/$JC$339)*100</f>
        <v>102.29296959450276</v>
      </c>
      <c r="JR373" s="280">
        <f t="shared" ref="JR373" si="2987">(JD373/$JD$339)*100</f>
        <v>110.03959631511844</v>
      </c>
      <c r="JS373" s="280">
        <f t="shared" ref="JS373" si="2988">(JE373/$JE$339)*100</f>
        <v>98.193978288397943</v>
      </c>
      <c r="JT373" s="280">
        <f t="shared" ref="JT373" si="2989">(JF373/$JF$339)*100</f>
        <v>109.08271267254277</v>
      </c>
      <c r="JU373" s="280">
        <f t="shared" ref="JU373" si="2990">(JG373/$JG$339)*100</f>
        <v>98.998999849835812</v>
      </c>
      <c r="JV373" s="3896">
        <f t="shared" ref="JV373" si="2991">(JH373/$JH$339)*100</f>
        <v>101.73838282921098</v>
      </c>
      <c r="JW373" s="2736"/>
      <c r="JX373" s="2737"/>
      <c r="JY373" s="2737"/>
      <c r="JZ373" s="2737"/>
      <c r="KA373" s="2737"/>
      <c r="KB373" s="2737"/>
      <c r="KC373" s="2737"/>
      <c r="KD373" s="5216" t="e">
        <f>VLOOKUP(B373,Tabla.Desempleo,DESEMPLEO!$H$6,FALSE)*100</f>
        <v>#N/A</v>
      </c>
      <c r="KE373" s="5413"/>
      <c r="KF373" s="5413"/>
      <c r="KG373" s="5413"/>
      <c r="KH373" s="5438"/>
      <c r="KI373" s="2787"/>
      <c r="KJ373" s="2787"/>
      <c r="KK373" s="2787"/>
      <c r="KL373" s="2811"/>
      <c r="KM373" s="2787"/>
      <c r="KN373" s="2787"/>
      <c r="KO373" s="5192">
        <v>1684</v>
      </c>
      <c r="KP373" s="5454">
        <f t="shared" si="2505"/>
        <v>154.72965696888525</v>
      </c>
      <c r="KQ373" s="5635">
        <f>UTDT!C206</f>
        <v>1.7630518511486217</v>
      </c>
      <c r="KR373" s="5174"/>
      <c r="KS373" s="4064">
        <v>100</v>
      </c>
      <c r="KT373" s="2967" t="s">
        <v>3359</v>
      </c>
      <c r="KV373" s="3575"/>
      <c r="LC373" s="2234">
        <f>$KX$2</f>
        <v>0</v>
      </c>
      <c r="LD373" s="3576"/>
      <c r="LH373" s="2235"/>
      <c r="LI373" s="2236"/>
      <c r="LJ373" s="2236"/>
      <c r="LK373" s="2168"/>
      <c r="LL373" s="2249"/>
      <c r="LM373" s="2168"/>
      <c r="LS373" s="4726">
        <f t="shared" si="1874"/>
        <v>36.1967</v>
      </c>
      <c r="LT373" s="2168">
        <f t="shared" si="1875"/>
        <v>16.38545729613978</v>
      </c>
      <c r="LU373" s="2168">
        <f t="shared" si="1876"/>
        <v>21.543740939867948</v>
      </c>
      <c r="LV373" s="2168">
        <f t="shared" si="1877"/>
        <v>43.114437830735547</v>
      </c>
      <c r="LX373" s="2168"/>
    </row>
    <row r="374" spans="2:336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92">C374-C373</f>
        <v>-2761851.9456565231</v>
      </c>
      <c r="G374" s="1900">
        <f t="shared" ref="G374" si="2993">D374-D373</f>
        <v>-2992897.9891519099</v>
      </c>
      <c r="H374" s="1900">
        <f t="shared" ref="H374" si="2994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67"/>
        <v>-15967810</v>
      </c>
      <c r="O374" s="306">
        <f t="shared" si="2610"/>
        <v>18662133.175762158</v>
      </c>
      <c r="P374" s="306">
        <f t="shared" si="2611"/>
        <v>-9074660.2618023362</v>
      </c>
      <c r="Q374" s="306">
        <f t="shared" si="2612"/>
        <v>179232.15379177191</v>
      </c>
      <c r="R374" s="4483">
        <f t="shared" si="2613"/>
        <v>2190534.578626819</v>
      </c>
      <c r="S374" s="1903">
        <f>VLOOKUP(B374,Tabla.BCRA,BCRA!$AL$1,TRUE)</f>
        <v>38.021700000000003</v>
      </c>
      <c r="T374" s="1899">
        <f t="shared" si="2808"/>
        <v>4.7998905887953532E-2</v>
      </c>
      <c r="U374" s="1899">
        <f t="shared" ref="U374" si="2995">S374/S373-1</f>
        <v>5.0418960844496929E-2</v>
      </c>
      <c r="V374" s="1899">
        <f t="shared" si="2615"/>
        <v>0.50622407730322427</v>
      </c>
      <c r="W374" s="1899">
        <f t="shared" ref="W374" si="2996">S374/$S$363-1</f>
        <v>1.0252101287937703</v>
      </c>
      <c r="X374" s="2426">
        <f t="shared" si="2478"/>
        <v>38</v>
      </c>
      <c r="Y374" s="1899">
        <f t="shared" ref="Y374" si="2997">X374/X373-1</f>
        <v>4.1095890410958846E-2</v>
      </c>
      <c r="Z374" s="1899">
        <f t="shared" ref="Z374" si="2998">X374/$X$363-1</f>
        <v>0.97095435684647291</v>
      </c>
      <c r="AA374" s="2432">
        <f t="shared" si="2547"/>
        <v>-5.7072671658564555E-4</v>
      </c>
      <c r="AB374" s="4143">
        <f t="shared" si="1508"/>
        <v>115.69140726916434</v>
      </c>
      <c r="AC374" s="4143">
        <f t="shared" si="1509"/>
        <v>54.32313357016983</v>
      </c>
      <c r="AD374" s="4143">
        <f t="shared" si="1510"/>
        <v>69.353462611055932</v>
      </c>
      <c r="AE374" s="4143">
        <f t="shared" si="1511"/>
        <v>32.565058217407781</v>
      </c>
      <c r="AF374" s="3074">
        <f>BM!AP82*1000</f>
        <v>0</v>
      </c>
      <c r="AG374" s="1905">
        <f>BM!AQ82*1000</f>
        <v>0</v>
      </c>
      <c r="AH374" s="2350">
        <f t="shared" ref="AH374" si="2999">AF374+AG374</f>
        <v>0</v>
      </c>
      <c r="AI374" s="2347">
        <f>BM!AO82*1000</f>
        <v>0</v>
      </c>
      <c r="AJ374" s="2350">
        <f t="shared" ref="AJ374" si="3000">AH374+AI374</f>
        <v>0</v>
      </c>
      <c r="AK374" s="2854">
        <f t="shared" si="2670"/>
        <v>30500000</v>
      </c>
      <c r="AL374" s="2584">
        <f t="shared" si="2617"/>
        <v>0</v>
      </c>
      <c r="AM374" s="2350">
        <f t="shared" si="2618"/>
        <v>30500000</v>
      </c>
      <c r="AN374" s="2584">
        <f t="shared" si="2619"/>
        <v>-63413485.430470005</v>
      </c>
      <c r="AO374" s="2350">
        <f t="shared" si="2620"/>
        <v>-32913485.430470005</v>
      </c>
      <c r="AP374" s="2211"/>
      <c r="AQ374" s="2212"/>
      <c r="AR374" s="2212"/>
      <c r="AS374" s="2212"/>
      <c r="AT374" s="2213"/>
      <c r="AU374" s="4023"/>
      <c r="AV374" s="4002"/>
      <c r="AW374" s="3107">
        <v>16371200.172607422</v>
      </c>
      <c r="AX374" s="1898">
        <f>VLOOKUP(B374,Tabla.BCRA,BCRA!$H$1,TRUE)</f>
        <v>1238890722</v>
      </c>
      <c r="AY374" s="1909">
        <f t="shared" ref="AY374" si="3001">AX374/AX373-1</f>
        <v>7.2556172091578608E-2</v>
      </c>
      <c r="AZ374" s="1909">
        <f t="shared" ref="AZ374" si="3002">AX374/AX362-1</f>
        <v>0.40733065797571011</v>
      </c>
      <c r="BA374" s="1909">
        <f t="shared" ref="BA374" si="3003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3004">(AX374-AX373)-SUM(BB374:BE374)</f>
        <v>-4406587.6174672097</v>
      </c>
      <c r="BG374" s="2598">
        <f t="shared" ref="BG374" si="3005">BG373+BB374</f>
        <v>-410753009.59401</v>
      </c>
      <c r="BH374" s="2598">
        <f t="shared" ref="BH374" si="3006">BH373+BC374</f>
        <v>-36893106.113543957</v>
      </c>
      <c r="BI374" s="2598">
        <f t="shared" ref="BI374" si="3007">BI373+BD374</f>
        <v>-854217365.25611734</v>
      </c>
      <c r="BJ374" s="2598">
        <f t="shared" ref="BJ374" si="3008">BJ373+BE374</f>
        <v>1226271364.8876333</v>
      </c>
      <c r="BK374" s="2599">
        <f t="shared" ref="BK374" si="3009">BK373+BF374</f>
        <v>313370030.076038</v>
      </c>
      <c r="BL374" s="4141">
        <f>VLOOKUP(B374,Tabla.BCRA,BCRA!$M$1,TRUE)</f>
        <v>827754629</v>
      </c>
      <c r="BM374" s="4129">
        <v>1243232</v>
      </c>
      <c r="BN374" s="2822">
        <f t="shared" si="1474"/>
        <v>1.0035041653980519</v>
      </c>
      <c r="BO374" s="278">
        <f t="shared" si="1622"/>
        <v>4.0527816579888576E-2</v>
      </c>
      <c r="BP374" s="278">
        <f t="shared" si="1623"/>
        <v>0.15872070535493754</v>
      </c>
      <c r="BQ374" s="4108">
        <f t="shared" si="2560"/>
        <v>-0.27882842800013463</v>
      </c>
      <c r="BR374" s="4735">
        <f>DEPOSITOS!AC198</f>
        <v>1776575.4</v>
      </c>
      <c r="BS374" s="2822">
        <f t="shared" si="1475"/>
        <v>1.4340049275145028</v>
      </c>
      <c r="BT374" s="278">
        <f t="shared" si="2968"/>
        <v>3.0430424972884618E-2</v>
      </c>
      <c r="BU374" s="278">
        <f t="shared" si="2969"/>
        <v>0.19163909322561956</v>
      </c>
      <c r="BV374" s="4108">
        <f t="shared" si="2970"/>
        <v>3.0552361903723124E-2</v>
      </c>
      <c r="BW374" s="2175">
        <f t="shared" si="2885"/>
        <v>204.02352649949981</v>
      </c>
      <c r="BX374" s="2415">
        <v>3.3000000000000002E-2</v>
      </c>
      <c r="BY374" s="1918">
        <f t="shared" ref="BY374" si="3010">BW374/$BW$363-1</f>
        <v>0.43851759960371228</v>
      </c>
      <c r="BZ374" s="1919">
        <f t="shared" ref="BZ374" si="3011">BW374/BW362-1</f>
        <v>0.46297239879697538</v>
      </c>
      <c r="CA374" s="2414">
        <f t="shared" si="2524"/>
        <v>613.92833748407202</v>
      </c>
      <c r="CB374" s="2415">
        <v>3.2000000000000001E-2</v>
      </c>
      <c r="CC374" s="2416">
        <f t="shared" ref="CC374" si="3012">CA374/$CA$363-1</f>
        <v>0.43893918436491375</v>
      </c>
      <c r="CD374" s="2417">
        <f t="shared" ref="CD374" si="3013">CA374/CA362-1</f>
        <v>0.48354629908022595</v>
      </c>
      <c r="CE374" s="2414">
        <f t="shared" si="2827"/>
        <v>1745.8975152061885</v>
      </c>
      <c r="CF374" s="2636"/>
      <c r="CG374" s="2416">
        <f t="shared" si="2566"/>
        <v>0.43893918436491397</v>
      </c>
      <c r="CH374" s="2416">
        <f t="shared" si="1633"/>
        <v>0.48354629908022639</v>
      </c>
      <c r="CI374" s="2561">
        <f>CI373</f>
        <v>0.41039558788611696</v>
      </c>
      <c r="CJ374" s="4663">
        <f t="shared" si="1577"/>
        <v>1.7573149721106134</v>
      </c>
      <c r="CK374" s="4646" t="str">
        <f t="shared" si="1589"/>
        <v>1Y, 9M</v>
      </c>
      <c r="CL374" s="4663"/>
      <c r="CM374" s="2358">
        <f t="shared" si="1476"/>
        <v>1547.3308779601668</v>
      </c>
      <c r="CN374" s="1906">
        <f t="shared" si="1477"/>
        <v>1395.1980209683118</v>
      </c>
      <c r="CO374" s="2370">
        <f t="shared" si="1478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2"/>
      <c r="CT374" s="3032">
        <f t="shared" ref="CT374" si="3014">CT373</f>
        <v>0.28999999999999998</v>
      </c>
      <c r="CU374" s="3010">
        <f t="shared" si="2681"/>
        <v>0.32</v>
      </c>
      <c r="CV374" s="2570"/>
      <c r="CW374" s="1909"/>
      <c r="CX374" s="2358"/>
      <c r="CY374" s="4033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0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4">
        <f>DEPOSITOS!S198</f>
        <v>1887681.0000000002</v>
      </c>
      <c r="DR374" s="4080">
        <f t="shared" ref="DR374" si="3015">CZ374-DI374</f>
        <v>253680</v>
      </c>
      <c r="DS374" s="2192">
        <f t="shared" ref="DS374" si="3016">DA374-DJ374</f>
        <v>30556</v>
      </c>
      <c r="DT374" s="2192">
        <f t="shared" ref="DT374" si="3017">DB374-DK374</f>
        <v>512384.00000000012</v>
      </c>
      <c r="DU374" s="2192">
        <f t="shared" ref="DU374" si="3018">DC374-DL374</f>
        <v>12202.999999999996</v>
      </c>
      <c r="DV374" s="2192">
        <f t="shared" ref="DV374" si="3019">DD374-DM374</f>
        <v>29445</v>
      </c>
      <c r="DW374" s="2192">
        <f t="shared" ref="DW374" si="3020">DE374-DN374</f>
        <v>0</v>
      </c>
      <c r="DX374" s="2192">
        <f t="shared" ref="DX374" si="3021">DF374-DO374</f>
        <v>838267.99999999977</v>
      </c>
      <c r="DY374" s="2192">
        <f t="shared" ref="DY374" si="3022">DG374-DP374</f>
        <v>0</v>
      </c>
      <c r="DZ374" s="3904">
        <f t="shared" ref="DZ374" si="3023">DH374-DQ374</f>
        <v>838267.99999999977</v>
      </c>
      <c r="EA374" s="560">
        <f>DEPOSITOS!Z198</f>
        <v>31718</v>
      </c>
      <c r="EB374" s="560">
        <f>DEPOSITOS!AA198</f>
        <v>27500</v>
      </c>
      <c r="EC374" s="3122">
        <f t="shared" ref="EC374" si="3024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39"/>
        <v>49.097786187526978</v>
      </c>
      <c r="EU374" s="2195">
        <f t="shared" si="1440"/>
        <v>42.6</v>
      </c>
      <c r="EV374" s="2195">
        <f t="shared" si="1441"/>
        <v>0</v>
      </c>
      <c r="EW374" s="2196">
        <f t="shared" si="1442"/>
        <v>51.97</v>
      </c>
      <c r="EX374" s="2195">
        <f t="shared" si="1443"/>
        <v>1.4397859218467415</v>
      </c>
      <c r="EY374" s="2197">
        <f t="shared" si="1444"/>
        <v>1.34</v>
      </c>
      <c r="EZ374" s="2198">
        <f t="shared" si="1445"/>
        <v>1.92</v>
      </c>
      <c r="FA374" s="2199">
        <f t="shared" si="1446"/>
        <v>51.0625</v>
      </c>
      <c r="FB374" s="2195">
        <f t="shared" si="1447"/>
        <v>54.75</v>
      </c>
      <c r="FC374" s="4054">
        <f t="shared" si="1448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79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4">
        <f t="shared" si="1480"/>
        <v>1047.7000000000116</v>
      </c>
      <c r="FQ374" s="1928">
        <v>267559.7</v>
      </c>
      <c r="FR374" s="3908">
        <f t="shared" si="1523"/>
        <v>-33770.200000000041</v>
      </c>
      <c r="FS374" s="1898">
        <v>39114.000000000007</v>
      </c>
      <c r="FT374" s="1927"/>
      <c r="FU374" s="3908">
        <f t="shared" si="1524"/>
        <v>-72884.200000000041</v>
      </c>
      <c r="FV374" s="2717">
        <v>7213</v>
      </c>
      <c r="FW374" s="3908">
        <f t="shared" si="1525"/>
        <v>-80097.200000000041</v>
      </c>
      <c r="FX374" s="2584">
        <f t="shared" si="2682"/>
        <v>1278271.8</v>
      </c>
      <c r="FY374" s="2584">
        <f t="shared" si="2633"/>
        <v>824844.29999999993</v>
      </c>
      <c r="FZ374" s="2584">
        <f t="shared" si="2634"/>
        <v>70388.399999999994</v>
      </c>
      <c r="GA374" s="2584">
        <f t="shared" si="2635"/>
        <v>157343.80000000002</v>
      </c>
      <c r="GB374" s="2584">
        <f t="shared" si="2636"/>
        <v>11976.5</v>
      </c>
      <c r="GC374" s="2584">
        <f t="shared" si="2637"/>
        <v>14974.199999999895</v>
      </c>
      <c r="GD374" s="2701">
        <f t="shared" si="2638"/>
        <v>2357798.9999999995</v>
      </c>
      <c r="GE374" s="2584">
        <f t="shared" si="2639"/>
        <v>464248.2</v>
      </c>
      <c r="GF374" s="2584">
        <f t="shared" si="2640"/>
        <v>1132154.2</v>
      </c>
      <c r="GG374" s="2584">
        <f t="shared" si="2641"/>
        <v>714443.8</v>
      </c>
      <c r="GH374" s="2584">
        <f t="shared" si="2642"/>
        <v>56615.8</v>
      </c>
      <c r="GI374" s="2584">
        <f t="shared" si="2643"/>
        <v>183099.80000000002</v>
      </c>
      <c r="GJ374" s="2584">
        <f t="shared" si="2644"/>
        <v>10908.299999999843</v>
      </c>
      <c r="GK374" s="2350">
        <f t="shared" si="2645"/>
        <v>2561470.1</v>
      </c>
      <c r="GL374" s="3908">
        <f t="shared" si="2646"/>
        <v>-203671.10000000012</v>
      </c>
      <c r="GM374" s="2584">
        <f t="shared" si="2647"/>
        <v>331482</v>
      </c>
      <c r="GN374" s="2711"/>
      <c r="GO374" s="3908">
        <f t="shared" si="2648"/>
        <v>-535153.10000000021</v>
      </c>
      <c r="GP374" s="2714">
        <f t="shared" si="2649"/>
        <v>105532.9</v>
      </c>
      <c r="GQ374" s="4057">
        <f t="shared" si="2650"/>
        <v>-640686.00000000012</v>
      </c>
      <c r="GR374" s="2576">
        <f>'REC TRIB'!B268</f>
        <v>65415.15763781</v>
      </c>
      <c r="GS374" s="2576">
        <f>'REC TRIB'!E268</f>
        <v>96792.039965100004</v>
      </c>
      <c r="GT374" s="2576">
        <f>'REC TRIB'!U268</f>
        <v>23562.22530563</v>
      </c>
      <c r="GU374" s="2584">
        <f t="shared" si="1544"/>
        <v>-7538.0294863800227</v>
      </c>
      <c r="GV374" s="2532">
        <f>'REC TRIB'!B268+'REC TRIB'!E268-'REC TRIB'!I268+SUM('REC TRIB'!J268:M268)+'REC TRIB'!P268+'REC TRIB'!T268+'REC TRIB'!W268</f>
        <v>178231.39342215998</v>
      </c>
      <c r="GW374" s="2579">
        <f>'REC TRIB'!X268</f>
        <v>30230.945946469998</v>
      </c>
      <c r="GX374" s="2576">
        <f>'REC TRIB'!Y268</f>
        <v>43199.657517779997</v>
      </c>
      <c r="GY374" s="2584">
        <f t="shared" si="1545"/>
        <v>1161.0485855699953</v>
      </c>
      <c r="GZ374" s="2531">
        <f>'REC TRIB'!AD268</f>
        <v>74591.652049819982</v>
      </c>
      <c r="HA374" s="2576">
        <f>'REC TRIB'!O268</f>
        <v>9019.5244249300013</v>
      </c>
      <c r="HB374" s="2576">
        <f>'REC TRIB'!N268</f>
        <v>14714.57216924</v>
      </c>
      <c r="HC374" s="2584">
        <f t="shared" si="1546"/>
        <v>0</v>
      </c>
      <c r="HD374" s="2532">
        <f>'REC TRIB'!N268+'REC TRIB'!O268</f>
        <v>23734.096594170001</v>
      </c>
      <c r="HE374" s="3918">
        <f>'REC TRIB'!AE268</f>
        <v>300119.36737178004</v>
      </c>
      <c r="HF374" s="2576">
        <f t="shared" si="2651"/>
        <v>668219.40076368989</v>
      </c>
      <c r="HG374" s="2576">
        <f t="shared" si="2651"/>
        <v>1005370.35052508</v>
      </c>
      <c r="HH374" s="2576">
        <f t="shared" si="2651"/>
        <v>210904.74738735004</v>
      </c>
      <c r="HI374" s="2584">
        <f t="shared" si="2651"/>
        <v>-33277.944439690036</v>
      </c>
      <c r="HJ374" s="2532">
        <f t="shared" si="2651"/>
        <v>1851216.5542364302</v>
      </c>
      <c r="HK374" s="2579">
        <f t="shared" si="2651"/>
        <v>322047.63736425003</v>
      </c>
      <c r="HL374" s="2576">
        <f t="shared" si="2651"/>
        <v>463779.0915754399</v>
      </c>
      <c r="HM374" s="2584">
        <f t="shared" si="2651"/>
        <v>17643.262158690013</v>
      </c>
      <c r="HN374" s="2531">
        <f t="shared" si="2651"/>
        <v>803469.99109837995</v>
      </c>
      <c r="HO374" s="2576">
        <f t="shared" si="2651"/>
        <v>98765.555651850009</v>
      </c>
      <c r="HP374" s="2576">
        <f t="shared" si="2651"/>
        <v>98366.173062140006</v>
      </c>
      <c r="HQ374" s="2584">
        <f t="shared" si="2651"/>
        <v>0</v>
      </c>
      <c r="HR374" s="2532">
        <f t="shared" si="2651"/>
        <v>197131.72871398999</v>
      </c>
      <c r="HS374" s="3918">
        <f t="shared" si="2651"/>
        <v>3062723.0214361493</v>
      </c>
      <c r="HT374" s="111">
        <f t="shared" si="2652"/>
        <v>0.37937105911499169</v>
      </c>
      <c r="HU374" s="111">
        <f t="shared" si="2652"/>
        <v>0.30317989787327071</v>
      </c>
      <c r="HV374" s="111">
        <f t="shared" si="2652"/>
        <v>0.45349261530475626</v>
      </c>
      <c r="HW374" s="278">
        <f t="shared" si="2652"/>
        <v>3.1230263892990182</v>
      </c>
      <c r="HX374" s="2553">
        <f t="shared" si="2652"/>
        <v>0.30975329648063066</v>
      </c>
      <c r="HY374" s="2585">
        <f t="shared" si="2355"/>
        <v>0.22910718438509625</v>
      </c>
      <c r="HZ374" s="111">
        <f t="shared" si="2356"/>
        <v>0.23351297613403332</v>
      </c>
      <c r="IA374" s="278">
        <f t="shared" si="2357"/>
        <v>-5.7446883685429273E-2</v>
      </c>
      <c r="IB374" s="2586">
        <f t="shared" si="2357"/>
        <v>0.22584202447199342</v>
      </c>
      <c r="IC374" s="111">
        <f t="shared" si="2357"/>
        <v>0.3177569397718123</v>
      </c>
      <c r="ID374" s="111">
        <f t="shared" si="2357"/>
        <v>2.285276885730442</v>
      </c>
      <c r="IE374" s="278" t="e">
        <f t="shared" si="2357"/>
        <v>#DIV/0!</v>
      </c>
      <c r="IF374" s="2553">
        <f t="shared" si="2357"/>
        <v>1.0959946446799114</v>
      </c>
      <c r="IG374" s="3928">
        <f t="shared" si="2357"/>
        <v>0.33705045291310465</v>
      </c>
      <c r="IH374" s="278">
        <f t="shared" si="2838"/>
        <v>4.7948952024126211E-2</v>
      </c>
      <c r="II374" s="278">
        <f t="shared" si="2839"/>
        <v>7.0948034801055673E-2</v>
      </c>
      <c r="IJ374" s="278">
        <f t="shared" si="2840"/>
        <v>1.7270982010265609E-2</v>
      </c>
      <c r="IK374" s="278">
        <f t="shared" si="2841"/>
        <v>-5.525334299431109E-3</v>
      </c>
      <c r="IL374" s="4322">
        <f t="shared" si="2842"/>
        <v>0.13064263453601638</v>
      </c>
      <c r="IM374" s="4324">
        <f t="shared" si="2843"/>
        <v>2.2159117690383832E-2</v>
      </c>
      <c r="IN374" s="278">
        <f t="shared" si="2844"/>
        <v>3.1665112193835922E-2</v>
      </c>
      <c r="IO374" s="278">
        <f t="shared" si="2845"/>
        <v>8.5104224980109809E-4</v>
      </c>
      <c r="IP374" s="4323">
        <f t="shared" si="2846"/>
        <v>5.4675272134020847E-2</v>
      </c>
      <c r="IQ374" s="278">
        <f t="shared" si="2847"/>
        <v>6.6112619696788956E-3</v>
      </c>
      <c r="IR374" s="278">
        <f t="shared" si="2848"/>
        <v>1.0785700753102277E-2</v>
      </c>
      <c r="IS374" s="278">
        <f t="shared" si="2849"/>
        <v>0</v>
      </c>
      <c r="IT374" s="4322">
        <f t="shared" si="2850"/>
        <v>1.7396962722781174E-2</v>
      </c>
      <c r="IU374" s="3123"/>
      <c r="IV374" s="2401"/>
      <c r="IW374" s="3932"/>
      <c r="IX374" s="2397">
        <f>EMAE!N312</f>
        <v>96.589767995282685</v>
      </c>
      <c r="IY374" s="1909">
        <f>EMAE!O312%</f>
        <v>-1.3000000000000012E-2</v>
      </c>
      <c r="IZ374" s="1909">
        <f t="shared" si="2976"/>
        <v>-7.1599114680836573E-2</v>
      </c>
      <c r="JA374" s="3038">
        <f t="shared" si="2977"/>
        <v>-7.066978446530181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5">
        <f>MTSS!P86</f>
        <v>12142.182999999999</v>
      </c>
      <c r="JI374" s="2839">
        <f t="shared" ref="JI374:JI377" si="3025">JB374/JH374</f>
        <v>0.50804562902733397</v>
      </c>
      <c r="JJ374" s="2839">
        <f t="shared" ref="JJ374:JJ377" si="3026">JC374/JH374</f>
        <v>0.26012875938371216</v>
      </c>
      <c r="JK374" s="2839">
        <f t="shared" ref="JK374:JK377" si="3027">JD374/JH374</f>
        <v>4.035995833698109E-2</v>
      </c>
      <c r="JL374" s="2839">
        <f t="shared" ref="JL374:JL377" si="3028">JE374/JH374</f>
        <v>3.2781667019843141E-2</v>
      </c>
      <c r="JM374" s="2839">
        <f t="shared" ref="JM374:JM377" si="3029">JF374/JH374</f>
        <v>0.12956245182600198</v>
      </c>
      <c r="JN374" s="2839">
        <f t="shared" ref="JN374:JN377" si="3030">JG374/JH374</f>
        <v>2.9121534406127796E-2</v>
      </c>
      <c r="JO374" s="3939">
        <f t="shared" ref="JO374:JO377" si="3031">JH374/JH374</f>
        <v>1</v>
      </c>
      <c r="JP374" s="280">
        <f t="shared" ref="JP374:JP377" si="3032">(JB374/$JB$339)*100</f>
        <v>99.133368077032671</v>
      </c>
      <c r="JQ374" s="280">
        <f t="shared" ref="JQ374:JQ377" si="3033">(JC374/$JC$339)*100</f>
        <v>102.22325715669052</v>
      </c>
      <c r="JR374" s="280">
        <f t="shared" ref="JR374:JR377" si="3034">(JD374/$JD$339)*100</f>
        <v>110.00278341444142</v>
      </c>
      <c r="JS374" s="280">
        <f t="shared" ref="JS374:JS377" si="3035">(JE374/$JE$339)*100</f>
        <v>97.872115467364978</v>
      </c>
      <c r="JT374" s="280">
        <f t="shared" ref="JT374:JT377" si="3036">(JF374/$JF$339)*100</f>
        <v>108.77150648409607</v>
      </c>
      <c r="JU374" s="280">
        <f t="shared" ref="JU374:JU377" si="3037">(JG374/$JG$339)*100</f>
        <v>100.18473028528363</v>
      </c>
      <c r="JV374" s="3896">
        <f t="shared" ref="JV374:JV377" si="3038">(JH374/$JH$339)*100</f>
        <v>101.48938569255266</v>
      </c>
      <c r="JW374" s="2736"/>
      <c r="JX374" s="2737"/>
      <c r="JY374" s="2737"/>
      <c r="JZ374" s="2737"/>
      <c r="KA374" s="2737"/>
      <c r="KB374" s="2737"/>
      <c r="KC374" s="2737"/>
      <c r="KD374" s="5216" t="e">
        <f>VLOOKUP(B374,Tabla.Desempleo,DESEMPLEO!$H$6,FALSE)*100</f>
        <v>#N/A</v>
      </c>
      <c r="KE374" s="5413"/>
      <c r="KF374" s="5413"/>
      <c r="KG374" s="5413"/>
      <c r="KH374" s="5438"/>
      <c r="KI374" s="2787"/>
      <c r="KJ374" s="2787"/>
      <c r="KK374" s="2787"/>
      <c r="KL374" s="2811"/>
      <c r="KM374" s="2787"/>
      <c r="KN374" s="2787"/>
      <c r="KO374" s="5192">
        <v>1684</v>
      </c>
      <c r="KP374" s="5454">
        <f t="shared" si="2505"/>
        <v>149.93183814814464</v>
      </c>
      <c r="KQ374" s="5635">
        <f>UTDT!C207</f>
        <v>1.7673766864168541</v>
      </c>
      <c r="KR374" s="5174"/>
      <c r="KS374" s="4064"/>
      <c r="KT374" s="2967"/>
      <c r="KV374" s="3575"/>
      <c r="LC374" s="2234">
        <f>$KX$2</f>
        <v>0</v>
      </c>
      <c r="LD374" s="3576"/>
      <c r="LH374" s="2235"/>
      <c r="LI374" s="2236"/>
      <c r="LJ374" s="2236"/>
      <c r="LK374" s="2168"/>
      <c r="LL374" s="2249"/>
      <c r="LM374" s="2168"/>
      <c r="LS374" s="4726">
        <f t="shared" si="1874"/>
        <v>38.021700000000003</v>
      </c>
      <c r="LT374" s="2168">
        <f t="shared" si="1875"/>
        <v>16.169218422432401</v>
      </c>
      <c r="LU374" s="2168">
        <f t="shared" si="1876"/>
        <v>21.758075352762049</v>
      </c>
      <c r="LV374" s="2168">
        <f t="shared" si="1877"/>
        <v>46.337944658108412</v>
      </c>
      <c r="LX374" s="2168"/>
    </row>
    <row r="375" spans="2:336" ht="13.15" thickBot="1">
      <c r="B375" s="2010">
        <v>43465</v>
      </c>
      <c r="C375" s="3254">
        <f>VLOOKUP(B375,Tabla.BCRA,BCRA!$X$1,TRUE)</f>
        <v>65785764.36919935</v>
      </c>
      <c r="D375" s="3254">
        <f>VLOOKUP(B375,Tabla.BCRA,BCRA!$Z$1,TRUE)</f>
        <v>51634618.007157154</v>
      </c>
      <c r="E375" s="3254">
        <f>VLOOKUP(B375,Tabla.BCRA,BCRA!$AH$1,TRUE)</f>
        <v>22463182.343559481</v>
      </c>
      <c r="F375" s="3255">
        <f t="shared" ref="F375" si="3039">C375-C374</f>
        <v>14592527.480790891</v>
      </c>
      <c r="G375" s="3255">
        <f t="shared" ref="G375" si="3040">D375-D374</f>
        <v>13591058.750206523</v>
      </c>
      <c r="H375" s="3255">
        <f t="shared" ref="H375" si="3041">E375-E374</f>
        <v>4599752.3811958842</v>
      </c>
      <c r="I375" s="3256">
        <f>RESERVAS!F200*1000</f>
        <v>0</v>
      </c>
      <c r="J375" s="3257">
        <f>RESERVAS!G200*1000</f>
        <v>913268.20354432287</v>
      </c>
      <c r="K375" s="3257">
        <f>RESERVAS!H200*1000</f>
        <v>3499632.5519887265</v>
      </c>
      <c r="L375" s="3257">
        <f>RESERVAS!I200*1000</f>
        <v>1001448.0253469602</v>
      </c>
      <c r="M375" s="3258">
        <f>RESERVAS!J200*1000</f>
        <v>9198231.1232635006</v>
      </c>
      <c r="N375" s="4491">
        <f t="shared" si="2667"/>
        <v>-15967810</v>
      </c>
      <c r="O375" s="4491">
        <f t="shared" si="2610"/>
        <v>19575401.37930648</v>
      </c>
      <c r="P375" s="4491">
        <f t="shared" si="2611"/>
        <v>-5575027.7098136097</v>
      </c>
      <c r="Q375" s="4491">
        <f t="shared" si="2612"/>
        <v>1180680.1791387321</v>
      </c>
      <c r="R375" s="4489">
        <f t="shared" si="2613"/>
        <v>11388765.70189032</v>
      </c>
      <c r="S375" s="3260">
        <f>VLOOKUP(B375,Tabla.BCRA,BCRA!$AL$1,TRUE)</f>
        <v>37.808300000000003</v>
      </c>
      <c r="T375" s="3261">
        <f t="shared" si="2808"/>
        <v>-5.6442632966835328E-3</v>
      </c>
      <c r="U375" s="3261">
        <f t="shared" ref="U375:U376" si="3042">S375/S374-1</f>
        <v>-5.61258439259682E-3</v>
      </c>
      <c r="V375" s="3261">
        <f t="shared" si="2615"/>
        <v>0.50343707598596077</v>
      </c>
      <c r="W375" s="3261">
        <f t="shared" ref="W375" si="3043">S375/$S$363-1</f>
        <v>1.0138434660331734</v>
      </c>
      <c r="X375" s="3262">
        <f t="shared" si="2478"/>
        <v>40.5</v>
      </c>
      <c r="Y375" s="3261">
        <f t="shared" ref="Y375" si="3044">X375/X374-1</f>
        <v>6.578947368421062E-2</v>
      </c>
      <c r="Z375" s="3261">
        <f t="shared" ref="Z375" si="3045">X375/$X$363-1</f>
        <v>1.1006224066390042</v>
      </c>
      <c r="AA375" s="3263">
        <f t="shared" si="2547"/>
        <v>7.1193362304044383E-2</v>
      </c>
      <c r="AB375" s="4146">
        <f t="shared" si="1508"/>
        <v>95.449129656143398</v>
      </c>
      <c r="AC375" s="4146">
        <f t="shared" si="1509"/>
        <v>41.524296813870187</v>
      </c>
      <c r="AD375" s="4146">
        <f t="shared" si="1510"/>
        <v>62.723848716118091</v>
      </c>
      <c r="AE375" s="4146">
        <f t="shared" si="1511"/>
        <v>27.287453754469521</v>
      </c>
      <c r="AF375" s="3264">
        <f>BM!AP83*1000</f>
        <v>0</v>
      </c>
      <c r="AG375" s="3265">
        <f>BM!AQ83*1000</f>
        <v>0</v>
      </c>
      <c r="AH375" s="3266">
        <f t="shared" ref="AH375" si="3046">AF375+AG375</f>
        <v>0</v>
      </c>
      <c r="AI375" s="3267">
        <f>BM!AO83*1000</f>
        <v>43698672.714570001</v>
      </c>
      <c r="AJ375" s="3266">
        <f t="shared" ref="AJ375" si="3047">AH375+AI375</f>
        <v>43698672.714570001</v>
      </c>
      <c r="AK375" s="3268">
        <f t="shared" si="2670"/>
        <v>30500000</v>
      </c>
      <c r="AL375" s="3269">
        <f t="shared" si="2617"/>
        <v>0</v>
      </c>
      <c r="AM375" s="3266">
        <f t="shared" si="2618"/>
        <v>30500000</v>
      </c>
      <c r="AN375" s="3269">
        <f t="shared" si="2619"/>
        <v>-19714812.715900004</v>
      </c>
      <c r="AO375" s="3266">
        <f t="shared" si="2620"/>
        <v>10785187.284099996</v>
      </c>
      <c r="AP375" s="3270"/>
      <c r="AQ375" s="3271"/>
      <c r="AR375" s="3271"/>
      <c r="AS375" s="3271"/>
      <c r="AT375" s="3272"/>
      <c r="AU375" s="4026"/>
      <c r="AV375" s="4005"/>
      <c r="AW375" s="3273">
        <v>16830050.340820313</v>
      </c>
      <c r="AX375" s="3274">
        <f>VLOOKUP(B375,Tabla.BCRA,BCRA!$H$1,TRUE)</f>
        <v>1408977251</v>
      </c>
      <c r="AY375" s="3275">
        <f t="shared" ref="AY375" si="3048">AX375/AX374-1</f>
        <v>0.13728937183855994</v>
      </c>
      <c r="AZ375" s="3275">
        <f t="shared" ref="AZ375" si="3049">AX375/AX363-1</f>
        <v>0.40741107269901189</v>
      </c>
      <c r="BA375" s="3275">
        <f t="shared" ref="BA375" si="3050">AX375/$AX$363-1</f>
        <v>0.40741107269901189</v>
      </c>
      <c r="BB375" s="3276">
        <f>BM!AN83*1000</f>
        <v>0</v>
      </c>
      <c r="BC375" s="3277">
        <f>SUM(BM!AO83:AR83)*1000</f>
        <v>38176926.697537668</v>
      </c>
      <c r="BD375" s="3277">
        <f>SUM(BM!AS83:AV83)*1000</f>
        <v>58317102.350420147</v>
      </c>
      <c r="BE375" s="3277">
        <f>BM!AW83*1000</f>
        <v>69804544.634809986</v>
      </c>
      <c r="BF375" s="3278">
        <f t="shared" ref="BF375" si="3051">(AX375-AX374)-SUM(BB375:BE375)</f>
        <v>3787955.3172321916</v>
      </c>
      <c r="BG375" s="3279">
        <f t="shared" ref="BG375" si="3052">BG374+BB375</f>
        <v>-410753009.59401</v>
      </c>
      <c r="BH375" s="3279">
        <f t="shared" ref="BH375" si="3053">BH374+BC375</f>
        <v>1283820.5839937106</v>
      </c>
      <c r="BI375" s="3279">
        <f t="shared" ref="BI375" si="3054">BI374+BD375</f>
        <v>-795900262.90569723</v>
      </c>
      <c r="BJ375" s="3279">
        <f t="shared" ref="BJ375" si="3055">BJ374+BE375</f>
        <v>1296075909.5224433</v>
      </c>
      <c r="BK375" s="3280">
        <f t="shared" ref="BK375" si="3056">BK374+BF375</f>
        <v>317157985.39327019</v>
      </c>
      <c r="BL375" s="3435">
        <f>VLOOKUP(B375,Tabla.BCRA,BCRA!$M$1,TRUE)</f>
        <v>735113953</v>
      </c>
      <c r="BM375" s="4132">
        <v>1494383</v>
      </c>
      <c r="BN375" s="3281">
        <f t="shared" si="1474"/>
        <v>1.0606154208234269</v>
      </c>
      <c r="BO375" s="3324">
        <f t="shared" si="1622"/>
        <v>0.2020145877840982</v>
      </c>
      <c r="BP375" s="3324">
        <f t="shared" si="1623"/>
        <v>0.22294738254857793</v>
      </c>
      <c r="BQ375" s="4111">
        <f t="shared" si="2560"/>
        <v>-0.13314125016097167</v>
      </c>
      <c r="BR375" s="4733">
        <f>DEPOSITOS!AC199</f>
        <v>2121891</v>
      </c>
      <c r="BS375" s="3281">
        <f t="shared" si="1475"/>
        <v>1.5059796022214129</v>
      </c>
      <c r="BT375" s="3324">
        <f t="shared" ref="BT375:BT377" si="3057">BR375/BR374-1</f>
        <v>0.19437148572472651</v>
      </c>
      <c r="BU375" s="3324">
        <f t="shared" ref="BU375:BU377" si="3058">BR375/BR363-1</f>
        <v>0.23086235560407586</v>
      </c>
      <c r="BV375" s="4111">
        <f t="shared" ref="BV375" si="3059">BR375/$BR$363-1</f>
        <v>0.23086235560407586</v>
      </c>
      <c r="BW375" s="3283">
        <f t="shared" ref="BW375:BW376" si="3060">BW374*(1+BX375)</f>
        <v>209.53216171498627</v>
      </c>
      <c r="BX375" s="3284">
        <v>2.7E-2</v>
      </c>
      <c r="BY375" s="3285">
        <f t="shared" ref="BY375" si="3061">BW375/$BW$363-1</f>
        <v>0.47735757479301211</v>
      </c>
      <c r="BZ375" s="3286">
        <f t="shared" ref="BZ375" si="3062">BW375/BW363-1</f>
        <v>0.47735757479301211</v>
      </c>
      <c r="CA375" s="3287">
        <f t="shared" si="2524"/>
        <v>629.89047425865795</v>
      </c>
      <c r="CB375" s="3284">
        <v>2.5999999999999999E-2</v>
      </c>
      <c r="CC375" s="3288">
        <f t="shared" ref="CC375" si="3063">CA375/$CA$363-1</f>
        <v>0.47635160315840164</v>
      </c>
      <c r="CD375" s="3289">
        <f t="shared" ref="CD375" si="3064">CA375/CA363-1</f>
        <v>0.47635160315840164</v>
      </c>
      <c r="CE375" s="3287">
        <f t="shared" ref="CE375" si="3065">CE374*(1+CB375)</f>
        <v>1791.2908506015494</v>
      </c>
      <c r="CF375" s="3290"/>
      <c r="CG375" s="3288">
        <f t="shared" si="2566"/>
        <v>0.47635160315840186</v>
      </c>
      <c r="CH375" s="3288">
        <f t="shared" si="1633"/>
        <v>0.47635160315840186</v>
      </c>
      <c r="CI375" s="3291">
        <f>CI374</f>
        <v>0.41039558788611696</v>
      </c>
      <c r="CJ375" s="4666">
        <f t="shared" si="1577"/>
        <v>1.7792443497824959</v>
      </c>
      <c r="CK375" s="4647" t="str">
        <f t="shared" si="1589"/>
        <v>1Y, 9M</v>
      </c>
      <c r="CL375" s="4666"/>
      <c r="CM375" s="4648">
        <f t="shared" si="1476"/>
        <v>1759.7629622217255</v>
      </c>
      <c r="CN375" s="3292">
        <f t="shared" si="1477"/>
        <v>1666.3847331841207</v>
      </c>
      <c r="CO375" s="3293">
        <f t="shared" si="1478"/>
        <v>2009.1669206429965</v>
      </c>
      <c r="CP375" s="3294">
        <v>0</v>
      </c>
      <c r="CQ375" s="3294">
        <v>29.349999999999898</v>
      </c>
      <c r="CR375" s="3294">
        <v>20.3058695652173</v>
      </c>
      <c r="CS375" s="3295">
        <f>REM!AF66</f>
        <v>15.270232558139501</v>
      </c>
      <c r="CT375" s="3296">
        <f t="shared" ref="CT375" si="3066">CT374</f>
        <v>0.28999999999999998</v>
      </c>
      <c r="CU375" s="3297">
        <f t="shared" si="2681"/>
        <v>0.32</v>
      </c>
      <c r="CV375" s="3298"/>
      <c r="CW375" s="3275"/>
      <c r="CX375" s="3299"/>
      <c r="CY375" s="4036"/>
      <c r="CZ375" s="3445">
        <f>DEPOSITOS!B199</f>
        <v>753686</v>
      </c>
      <c r="DA375" s="3300">
        <f>DEPOSITOS!C199</f>
        <v>627508</v>
      </c>
      <c r="DB375" s="3300">
        <f>DEPOSITOS!D199</f>
        <v>1237330.351</v>
      </c>
      <c r="DC375" s="3300">
        <f>DEPOSITOS!E199</f>
        <v>32179.649000000001</v>
      </c>
      <c r="DD375" s="3300">
        <f>DEPOSITOS!F199</f>
        <v>91929</v>
      </c>
      <c r="DE375" s="3300">
        <f>DEPOSITOS!G199</f>
        <v>0</v>
      </c>
      <c r="DF375" s="3301">
        <f>DEPOSITOS!H199</f>
        <v>2742633</v>
      </c>
      <c r="DG375" s="3300">
        <f>DEPOSITOS!I199</f>
        <v>0</v>
      </c>
      <c r="DH375" s="3903">
        <f>DEPOSITOS!J199</f>
        <v>2742633</v>
      </c>
      <c r="DI375" s="3302">
        <f>DEPOSITOS!K199</f>
        <v>395674</v>
      </c>
      <c r="DJ375" s="3302">
        <f>DEPOSITOS!L199</f>
        <v>585061</v>
      </c>
      <c r="DK375" s="3302">
        <f>DEPOSITOS!M199</f>
        <v>984558.35100000002</v>
      </c>
      <c r="DL375" s="3302">
        <f>DEPOSITOS!N199</f>
        <v>20187.649000000001</v>
      </c>
      <c r="DM375" s="3302">
        <f>DEPOSITOS!O199</f>
        <v>59368</v>
      </c>
      <c r="DN375" s="3302">
        <f>DEPOSITOS!P199</f>
        <v>0</v>
      </c>
      <c r="DO375" s="3301">
        <f>DEPOSITOS!Q199</f>
        <v>2044849</v>
      </c>
      <c r="DP375" s="3302">
        <f>DEPOSITOS!R199</f>
        <v>0</v>
      </c>
      <c r="DQ375" s="3907">
        <f>DEPOSITOS!S199</f>
        <v>2044849</v>
      </c>
      <c r="DR375" s="3303">
        <f t="shared" ref="DR375" si="3067">CZ375-DI375</f>
        <v>358012</v>
      </c>
      <c r="DS375" s="3304">
        <f t="shared" ref="DS375" si="3068">DA375-DJ375</f>
        <v>42447</v>
      </c>
      <c r="DT375" s="3304">
        <f t="shared" ref="DT375" si="3069">DB375-DK375</f>
        <v>252772</v>
      </c>
      <c r="DU375" s="3304">
        <f t="shared" ref="DU375" si="3070">DC375-DL375</f>
        <v>11992</v>
      </c>
      <c r="DV375" s="3304">
        <f t="shared" ref="DV375" si="3071">DD375-DM375</f>
        <v>32561</v>
      </c>
      <c r="DW375" s="3304">
        <f t="shared" ref="DW375" si="3072">DE375-DN375</f>
        <v>0</v>
      </c>
      <c r="DX375" s="3304">
        <f t="shared" ref="DX375" si="3073">DF375-DO375</f>
        <v>697784</v>
      </c>
      <c r="DY375" s="3304">
        <f t="shared" ref="DY375" si="3074">DG375-DP375</f>
        <v>0</v>
      </c>
      <c r="DZ375" s="3907">
        <f t="shared" ref="DZ375" si="3075">DH375-DQ375</f>
        <v>697784</v>
      </c>
      <c r="EA375" s="3302">
        <f>DEPOSITOS!Z199</f>
        <v>33101</v>
      </c>
      <c r="EB375" s="3302">
        <f>DEPOSITOS!AA199</f>
        <v>28951</v>
      </c>
      <c r="EC375" s="3305">
        <f t="shared" ref="EC375" si="3076">EA375-EB375</f>
        <v>4150</v>
      </c>
      <c r="ED375" s="3300">
        <f>PRESTAMOS!B199</f>
        <v>140137</v>
      </c>
      <c r="EE375" s="3300">
        <f>PRESTAMOS!C199</f>
        <v>252277</v>
      </c>
      <c r="EF375" s="3300">
        <f>PRESTAMOS!D199</f>
        <v>210819</v>
      </c>
      <c r="EG375" s="3300">
        <f>PRESTAMOS!E199</f>
        <v>94681</v>
      </c>
      <c r="EH375" s="3300">
        <f>PRESTAMOS!F199</f>
        <v>418763</v>
      </c>
      <c r="EI375" s="3300">
        <f>PRESTAMOS!G199</f>
        <v>387510</v>
      </c>
      <c r="EJ375" s="3300">
        <f>PRESTAMOS!H199</f>
        <v>53059</v>
      </c>
      <c r="EK375" s="3306">
        <f>PRESTAMOS!I199</f>
        <v>1557246</v>
      </c>
      <c r="EL375" s="3300">
        <f>PRESTAMOS!J199</f>
        <v>401</v>
      </c>
      <c r="EM375" s="3300">
        <f>PRESTAMOS!K199</f>
        <v>12283</v>
      </c>
      <c r="EN375" s="3300">
        <f>PRESTAMOS!L199</f>
        <v>357</v>
      </c>
      <c r="EO375" s="3300">
        <f>PRESTAMOS!M199</f>
        <v>426</v>
      </c>
      <c r="EP375" s="3300">
        <f>PRESTAMOS!N199</f>
        <v>7</v>
      </c>
      <c r="EQ375" s="3300">
        <f>PRESTAMOS!O199</f>
        <v>265</v>
      </c>
      <c r="ER375" s="3300">
        <f>PRESTAMOS!P199</f>
        <v>1571</v>
      </c>
      <c r="ES375" s="3307">
        <f>PRESTAMOS!Q199</f>
        <v>15310</v>
      </c>
      <c r="ET375" s="3308">
        <f t="shared" si="1439"/>
        <v>43.558028823414688</v>
      </c>
      <c r="EU375" s="3308">
        <f t="shared" si="1440"/>
        <v>41.96</v>
      </c>
      <c r="EV375" s="3308">
        <f t="shared" si="1441"/>
        <v>0</v>
      </c>
      <c r="EW375" s="3309">
        <f t="shared" si="1442"/>
        <v>43.69</v>
      </c>
      <c r="EX375" s="3308">
        <f t="shared" si="1443"/>
        <v>1.1755239494172329</v>
      </c>
      <c r="EY375" s="3310">
        <f t="shared" si="1444"/>
        <v>1.23</v>
      </c>
      <c r="EZ375" s="3311">
        <f t="shared" si="1445"/>
        <v>0.98</v>
      </c>
      <c r="FA375" s="3312">
        <f t="shared" si="1446"/>
        <v>44</v>
      </c>
      <c r="FB375" s="3308">
        <f t="shared" si="1447"/>
        <v>43.125</v>
      </c>
      <c r="FC375" s="4055">
        <f t="shared" si="1448"/>
        <v>51.6875</v>
      </c>
      <c r="FD375" s="3254">
        <v>136335.1</v>
      </c>
      <c r="FE375" s="3274">
        <v>77077.900000000009</v>
      </c>
      <c r="FF375" s="3274">
        <v>9266.3000000000011</v>
      </c>
      <c r="FG375" s="3274">
        <v>17948.099999999999</v>
      </c>
      <c r="FH375" s="3274">
        <v>225.69999999999982</v>
      </c>
      <c r="FI375" s="3292">
        <f t="shared" si="1479"/>
        <v>1907.5000000000291</v>
      </c>
      <c r="FJ375" s="3313">
        <v>242760.60000000003</v>
      </c>
      <c r="FK375" s="3274">
        <v>71953</v>
      </c>
      <c r="FL375" s="3274">
        <v>159524.1</v>
      </c>
      <c r="FM375" s="3274">
        <v>103284</v>
      </c>
      <c r="FN375" s="3274">
        <v>14364.8</v>
      </c>
      <c r="FO375" s="3274">
        <v>27196.400000000001</v>
      </c>
      <c r="FP375" s="3269">
        <f t="shared" si="1480"/>
        <v>1754.5000000000582</v>
      </c>
      <c r="FQ375" s="3456">
        <v>378076.80000000005</v>
      </c>
      <c r="FR375" s="3911">
        <f t="shared" si="1523"/>
        <v>-135316.20000000001</v>
      </c>
      <c r="FS375" s="3274">
        <v>57457.999999999993</v>
      </c>
      <c r="FT375" s="3314"/>
      <c r="FU375" s="3911">
        <f t="shared" si="1524"/>
        <v>-192774.2</v>
      </c>
      <c r="FV375" s="3315">
        <v>19400.2</v>
      </c>
      <c r="FW375" s="3911">
        <f t="shared" si="1525"/>
        <v>-212174.40000000002</v>
      </c>
      <c r="FX375" s="3430">
        <f t="shared" ref="FX375" si="3077">FX374+FD375</f>
        <v>1414606.9000000001</v>
      </c>
      <c r="FY375" s="3269">
        <f t="shared" ref="FY375" si="3078">FY374+FE375</f>
        <v>901922.2</v>
      </c>
      <c r="FZ375" s="3269">
        <f t="shared" ref="FZ375" si="3079">FZ374+FF375</f>
        <v>79654.7</v>
      </c>
      <c r="GA375" s="3269">
        <f t="shared" ref="GA375" si="3080">GA374+FG375</f>
        <v>175291.90000000002</v>
      </c>
      <c r="GB375" s="3269">
        <f t="shared" ref="GB375" si="3081">GB374+FH375</f>
        <v>12202.2</v>
      </c>
      <c r="GC375" s="3269">
        <f t="shared" ref="GC375" si="3082">GC374+FI375</f>
        <v>16881.699999999924</v>
      </c>
      <c r="GD375" s="3316">
        <f t="shared" ref="GD375" si="3083">GD374+FJ375</f>
        <v>2600559.5999999996</v>
      </c>
      <c r="GE375" s="3269">
        <f t="shared" ref="GE375" si="3084">GE374+FK375</f>
        <v>536201.19999999995</v>
      </c>
      <c r="GF375" s="3269">
        <f t="shared" ref="GF375" si="3085">GF374+FL375</f>
        <v>1291678.3</v>
      </c>
      <c r="GG375" s="3269">
        <f t="shared" ref="GG375" si="3086">GG374+FM375</f>
        <v>817727.8</v>
      </c>
      <c r="GH375" s="3269">
        <f t="shared" ref="GH375" si="3087">GH374+FN375</f>
        <v>70980.600000000006</v>
      </c>
      <c r="GI375" s="3269">
        <f t="shared" ref="GI375" si="3088">GI374+FO375</f>
        <v>210296.2</v>
      </c>
      <c r="GJ375" s="3269">
        <f t="shared" ref="GJ375" si="3089">GJ374+FP375</f>
        <v>12662.799999999901</v>
      </c>
      <c r="GK375" s="3428">
        <f t="shared" ref="GK375" si="3090">GK374+FQ375</f>
        <v>2939546.9000000004</v>
      </c>
      <c r="GL375" s="3911">
        <f t="shared" ref="GL375" si="3091">GL374+FR375</f>
        <v>-338987.30000000016</v>
      </c>
      <c r="GM375" s="3269">
        <f t="shared" ref="GM375" si="3092">GM374+FS375</f>
        <v>388940</v>
      </c>
      <c r="GN375" s="3317"/>
      <c r="GO375" s="3911">
        <f t="shared" ref="GO375" si="3093">GO374+FU375</f>
        <v>-727927.30000000028</v>
      </c>
      <c r="GP375" s="3318">
        <f t="shared" ref="GP375" si="3094">GP374+FV375</f>
        <v>124933.09999999999</v>
      </c>
      <c r="GQ375" s="4060">
        <f t="shared" ref="GQ375" si="3095">GQ374+FW375</f>
        <v>-852860.40000000014</v>
      </c>
      <c r="GR375" s="3912">
        <f>'REC TRIB'!B269</f>
        <v>73832.984978110006</v>
      </c>
      <c r="GS375" s="3319">
        <f>'REC TRIB'!E269</f>
        <v>99209.939249019997</v>
      </c>
      <c r="GT375" s="3319">
        <f>'REC TRIB'!U269</f>
        <v>23395.187587430002</v>
      </c>
      <c r="GU375" s="3269">
        <f t="shared" si="1544"/>
        <v>972.36720008999691</v>
      </c>
      <c r="GV375" s="3320">
        <f>'REC TRIB'!B269+'REC TRIB'!E269-'REC TRIB'!I269+SUM('REC TRIB'!J269:M269)+'REC TRIB'!P269+'REC TRIB'!T269+'REC TRIB'!W269</f>
        <v>197410.47901465002</v>
      </c>
      <c r="GW375" s="3321">
        <f>'REC TRIB'!X269</f>
        <v>30302.590614790002</v>
      </c>
      <c r="GX375" s="3319">
        <f>'REC TRIB'!Y269</f>
        <v>43228.152452119997</v>
      </c>
      <c r="GY375" s="3269">
        <f t="shared" si="1545"/>
        <v>1378.353390010001</v>
      </c>
      <c r="GZ375" s="3322">
        <f>'REC TRIB'!AD269</f>
        <v>74909.09645692</v>
      </c>
      <c r="HA375" s="3319">
        <f>'REC TRIB'!O269</f>
        <v>8412.5082059899978</v>
      </c>
      <c r="HB375" s="3319">
        <f>'REC TRIB'!N269</f>
        <v>15794.18383039</v>
      </c>
      <c r="HC375" s="3269">
        <f t="shared" si="1546"/>
        <v>0</v>
      </c>
      <c r="HD375" s="3913">
        <f>'REC TRIB'!N269+'REC TRIB'!O269</f>
        <v>24206.692036379998</v>
      </c>
      <c r="HE375" s="3921">
        <f>'REC TRIB'!AE269</f>
        <v>319921.45509538002</v>
      </c>
      <c r="HF375" s="3912">
        <f t="shared" si="2651"/>
        <v>742052.38574179984</v>
      </c>
      <c r="HG375" s="3319">
        <f t="shared" si="2651"/>
        <v>1104580.2897741001</v>
      </c>
      <c r="HH375" s="3319">
        <f t="shared" si="2651"/>
        <v>234299.93497478004</v>
      </c>
      <c r="HI375" s="3269">
        <f t="shared" si="2651"/>
        <v>-32305.577239600039</v>
      </c>
      <c r="HJ375" s="3320">
        <f t="shared" si="2651"/>
        <v>2048627.0332510802</v>
      </c>
      <c r="HK375" s="3321">
        <f t="shared" si="2651"/>
        <v>352350.22797904001</v>
      </c>
      <c r="HL375" s="3319">
        <f t="shared" si="2651"/>
        <v>507007.24402755988</v>
      </c>
      <c r="HM375" s="3269">
        <f t="shared" si="2651"/>
        <v>19021.615548700014</v>
      </c>
      <c r="HN375" s="3322">
        <f t="shared" si="2651"/>
        <v>878379.08755529998</v>
      </c>
      <c r="HO375" s="3319">
        <f t="shared" si="2651"/>
        <v>107178.06385784001</v>
      </c>
      <c r="HP375" s="3319">
        <f t="shared" si="2651"/>
        <v>114160.35689253001</v>
      </c>
      <c r="HQ375" s="3269">
        <f t="shared" si="2651"/>
        <v>0</v>
      </c>
      <c r="HR375" s="3913">
        <f t="shared" si="2651"/>
        <v>221338.42075036999</v>
      </c>
      <c r="HS375" s="3921">
        <f t="shared" si="2651"/>
        <v>3382644.4765315293</v>
      </c>
      <c r="HT375" s="3922">
        <f t="shared" si="2652"/>
        <v>0.39148323200711777</v>
      </c>
      <c r="HU375" s="3323">
        <f t="shared" si="2652"/>
        <v>0.37909819271425338</v>
      </c>
      <c r="HV375" s="3323">
        <f t="shared" si="2652"/>
        <v>0.32614047539316426</v>
      </c>
      <c r="HW375" s="3324">
        <f t="shared" si="2652"/>
        <v>-0.76143154712936489</v>
      </c>
      <c r="HX375" s="3325">
        <f>GV375/GV363-1</f>
        <v>0.34552512093394805</v>
      </c>
      <c r="HY375" s="3326">
        <f t="shared" si="2355"/>
        <v>0.23566168382752495</v>
      </c>
      <c r="HZ375" s="3323">
        <f t="shared" si="2356"/>
        <v>0.23445442612174183</v>
      </c>
      <c r="IA375" s="3324">
        <f t="shared" si="2356"/>
        <v>-0.15621161277455686</v>
      </c>
      <c r="IB375" s="3327">
        <f t="shared" si="2356"/>
        <v>0.22450658289872916</v>
      </c>
      <c r="IC375" s="3323">
        <f t="shared" si="2356"/>
        <v>0.4045405460585727</v>
      </c>
      <c r="ID375" s="3323">
        <f t="shared" si="2356"/>
        <v>3.2501376458155296</v>
      </c>
      <c r="IE375" s="3324" t="e">
        <f t="shared" si="2356"/>
        <v>#DIV/0!</v>
      </c>
      <c r="IF375" s="3923">
        <f t="shared" si="2356"/>
        <v>1.4940781112821422</v>
      </c>
      <c r="IG375" s="3931">
        <f t="shared" si="2356"/>
        <v>0.35998788289354722</v>
      </c>
      <c r="IH375" s="3462">
        <f t="shared" si="2838"/>
        <v>5.2643682092167514E-2</v>
      </c>
      <c r="II375" s="3324">
        <f t="shared" si="2839"/>
        <v>7.0737713012105755E-2</v>
      </c>
      <c r="IJ375" s="3324">
        <f t="shared" si="2840"/>
        <v>1.6681010773226028E-2</v>
      </c>
      <c r="IK375" s="3324">
        <f t="shared" si="2841"/>
        <v>6.9330787281003659E-4</v>
      </c>
      <c r="IL375" s="4332">
        <f t="shared" si="2842"/>
        <v>0.14075571375030935</v>
      </c>
      <c r="IM375" s="3334">
        <f t="shared" si="2843"/>
        <v>2.1606060588869058E-2</v>
      </c>
      <c r="IN375" s="3324">
        <f t="shared" si="2844"/>
        <v>3.0822119893918046E-2</v>
      </c>
      <c r="IO375" s="3324">
        <f t="shared" si="2845"/>
        <v>9.827802261531337E-4</v>
      </c>
      <c r="IP375" s="4330">
        <f t="shared" si="2846"/>
        <v>5.341096070894024E-2</v>
      </c>
      <c r="IQ375" s="3324">
        <f t="shared" si="2847"/>
        <v>5.9982053783304116E-3</v>
      </c>
      <c r="IR375" s="3324">
        <f t="shared" si="2848"/>
        <v>1.1261416462016484E-2</v>
      </c>
      <c r="IS375" s="3324">
        <f t="shared" si="2849"/>
        <v>0</v>
      </c>
      <c r="IT375" s="4332">
        <f t="shared" si="2850"/>
        <v>1.7259621840346896E-2</v>
      </c>
      <c r="IU375" s="3330">
        <v>161.19999999999999</v>
      </c>
      <c r="IV375" s="3331">
        <v>168.2</v>
      </c>
      <c r="IW375" s="3934">
        <f>SUM(IU375:IV375)</f>
        <v>329.4</v>
      </c>
      <c r="IX375" s="3332">
        <f>EMAE!N313</f>
        <v>96.782947531273251</v>
      </c>
      <c r="IY375" s="3275">
        <f>EMAE!O313%</f>
        <v>2.0000000000000018E-3</v>
      </c>
      <c r="IZ375" s="3275">
        <f t="shared" si="2976"/>
        <v>-6.8811124034232396E-2</v>
      </c>
      <c r="JA375" s="4818">
        <f t="shared" si="2977"/>
        <v>-6.8811124034232396E-2</v>
      </c>
      <c r="JB375" s="3452">
        <f>MTSS!J87</f>
        <v>6151.9470000000001</v>
      </c>
      <c r="JC375" s="3333">
        <f>MTSS!K87</f>
        <v>3157.5129999999999</v>
      </c>
      <c r="JD375" s="3333">
        <f>MTSS!L87</f>
        <v>490.89699999999999</v>
      </c>
      <c r="JE375" s="3333">
        <f>MTSS!M87</f>
        <v>397.92099999999999</v>
      </c>
      <c r="JF375" s="3333">
        <f>MTSS!N87</f>
        <v>1566.903</v>
      </c>
      <c r="JG375" s="3333">
        <f>MTSS!O87</f>
        <v>361.00400000000002</v>
      </c>
      <c r="JH375" s="3938">
        <f>MTSS!P87</f>
        <v>12126.185000000001</v>
      </c>
      <c r="JI375" s="3463">
        <f t="shared" si="3025"/>
        <v>0.50732749005561106</v>
      </c>
      <c r="JJ375" s="3336">
        <f t="shared" si="3026"/>
        <v>0.26038799507017246</v>
      </c>
      <c r="JK375" s="3336">
        <f t="shared" si="3027"/>
        <v>4.0482394091793911E-2</v>
      </c>
      <c r="JL375" s="3336">
        <f t="shared" si="3028"/>
        <v>3.2815019727968853E-2</v>
      </c>
      <c r="JM375" s="3336">
        <f t="shared" si="3029"/>
        <v>0.12921648482189574</v>
      </c>
      <c r="JN375" s="3336">
        <f t="shared" si="3030"/>
        <v>2.9770616232557889E-2</v>
      </c>
      <c r="JO375" s="3942">
        <f t="shared" si="3031"/>
        <v>1</v>
      </c>
      <c r="JP375" s="3335">
        <f t="shared" si="3032"/>
        <v>98.862810758847701</v>
      </c>
      <c r="JQ375" s="3335">
        <f t="shared" si="3033"/>
        <v>102.19031042424258</v>
      </c>
      <c r="JR375" s="3335">
        <f t="shared" si="3034"/>
        <v>110.19111282705121</v>
      </c>
      <c r="JS375" s="3335">
        <f t="shared" si="3035"/>
        <v>97.842609326399383</v>
      </c>
      <c r="JT375" s="3335">
        <f t="shared" si="3036"/>
        <v>108.33812714857416</v>
      </c>
      <c r="JU375" s="3335">
        <f t="shared" si="3037"/>
        <v>102.28277900081315</v>
      </c>
      <c r="JV375" s="3899">
        <f t="shared" si="3038"/>
        <v>101.3556677941888</v>
      </c>
      <c r="JW375" s="3337"/>
      <c r="JX375" s="3338"/>
      <c r="JY375" s="3338"/>
      <c r="JZ375" s="3338"/>
      <c r="KA375" s="3338"/>
      <c r="KB375" s="3338"/>
      <c r="KC375" s="3338"/>
      <c r="KD375" s="5219">
        <f>VLOOKUP(B375,Tabla.Desempleo,DESEMPLEO!$H$6,FALSE)*100</f>
        <v>9.1</v>
      </c>
      <c r="KE375" s="5416">
        <v>5.3</v>
      </c>
      <c r="KF375" s="5416">
        <v>7.3</v>
      </c>
      <c r="KG375" s="5416">
        <v>23.2</v>
      </c>
      <c r="KH375" s="5441">
        <v>31.3</v>
      </c>
      <c r="KI375" s="3339"/>
      <c r="KJ375" s="3339"/>
      <c r="KK375" s="3339"/>
      <c r="KL375" s="3341">
        <v>21.1</v>
      </c>
      <c r="KM375" s="3339"/>
      <c r="KN375" s="3339">
        <v>33.6</v>
      </c>
      <c r="KO375" s="5195">
        <v>1816</v>
      </c>
      <c r="KP375" s="5457">
        <f t="shared" si="2505"/>
        <v>157.58695420089006</v>
      </c>
      <c r="KQ375" s="5638">
        <f>UTDT!C208</f>
        <v>1.92</v>
      </c>
      <c r="KR375" s="5617"/>
      <c r="KS375" s="4072"/>
      <c r="KT375" s="3342"/>
      <c r="KV375" s="3577"/>
      <c r="KW375" s="3578"/>
      <c r="KX375" s="3578"/>
      <c r="KY375" s="3578"/>
      <c r="KZ375" s="3578"/>
      <c r="LA375" s="3578"/>
      <c r="LB375" s="3578"/>
      <c r="LC375" s="3578">
        <f>$KX$2</f>
        <v>0</v>
      </c>
      <c r="LD375" s="3579"/>
      <c r="LH375" s="2235"/>
      <c r="LI375" s="2236"/>
      <c r="LJ375" s="2236"/>
      <c r="LK375" s="2168"/>
      <c r="LL375" s="2249"/>
      <c r="LM375" s="2168"/>
      <c r="LS375" s="4726">
        <f t="shared" si="1874"/>
        <v>37.808300000000003</v>
      </c>
      <c r="LT375" s="2168">
        <f t="shared" si="1875"/>
        <v>11.174362113882767</v>
      </c>
      <c r="LU375" s="2168">
        <f t="shared" si="1876"/>
        <v>14.236843059400666</v>
      </c>
      <c r="LV375" s="2168">
        <f t="shared" si="1877"/>
        <v>32.7252809400253</v>
      </c>
      <c r="LX375" s="2168"/>
    </row>
    <row r="376" spans="2:336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96">C376-C375</f>
        <v>1025477.2940921336</v>
      </c>
      <c r="G376" s="2014">
        <f t="shared" ref="G376" si="3097">D376-D375</f>
        <v>1146540.1135394871</v>
      </c>
      <c r="H376" s="2014">
        <f t="shared" ref="H376" si="3098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99">J376</f>
        <v>-113785.49165707895</v>
      </c>
      <c r="P376" s="282">
        <f t="shared" ref="P376" si="3100">K376</f>
        <v>-888379.60477927129</v>
      </c>
      <c r="Q376" s="282">
        <f t="shared" ref="Q376" si="3101">L376</f>
        <v>-120948.11812350911</v>
      </c>
      <c r="R376" s="4476">
        <f t="shared" ref="R376" si="3102">M376</f>
        <v>1568538.0660275468</v>
      </c>
      <c r="S376" s="2017">
        <f>VLOOKUP(B376,Tabla.BCRA,BCRA!$AL$1,TRUE)</f>
        <v>37.034999999999997</v>
      </c>
      <c r="T376" s="2013">
        <f t="shared" si="2808"/>
        <v>-2.0880248413662917E-2</v>
      </c>
      <c r="U376" s="2013">
        <f t="shared" si="3042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29">
        <f t="shared" si="2478"/>
        <v>37.5</v>
      </c>
      <c r="Y376" s="2013">
        <f t="shared" ref="Y376" si="3103">X376/X375-1</f>
        <v>-7.407407407407407E-2</v>
      </c>
      <c r="Z376" s="2013">
        <f t="shared" ref="Z376" si="3104">X376/$X$363-1</f>
        <v>0.94502074688796678</v>
      </c>
      <c r="AA376" s="3247">
        <f t="shared" si="2547"/>
        <v>1.2555690562981114E-2</v>
      </c>
      <c r="AB376" s="4147">
        <f t="shared" si="1508"/>
        <v>95.361624588832598</v>
      </c>
      <c r="AC376" s="4147">
        <f t="shared" si="1509"/>
        <v>41.988583178340249</v>
      </c>
      <c r="AD376" s="4147">
        <f t="shared" si="1510"/>
        <v>58.210145256287824</v>
      </c>
      <c r="AE376" s="4147">
        <f t="shared" si="1511"/>
        <v>25.630451834847779</v>
      </c>
      <c r="AF376" s="3077">
        <f>BM!AP84*1000</f>
        <v>0</v>
      </c>
      <c r="AG376" s="2018">
        <f>BM!AQ84*1000</f>
        <v>0</v>
      </c>
      <c r="AH376" s="2353">
        <f t="shared" ref="AH376" si="3105">AF376+AG376</f>
        <v>0</v>
      </c>
      <c r="AI376" s="2344">
        <f>BM!AO84*1000</f>
        <v>0</v>
      </c>
      <c r="AJ376" s="2353">
        <f t="shared" ref="AJ376" si="3106">AH376+AI376</f>
        <v>0</v>
      </c>
      <c r="AK376" s="2851">
        <f>AF376</f>
        <v>0</v>
      </c>
      <c r="AL376" s="2537">
        <f t="shared" ref="AL376" si="3107">AG376</f>
        <v>0</v>
      </c>
      <c r="AM376" s="2353">
        <f t="shared" ref="AM376" si="3108">AH376</f>
        <v>0</v>
      </c>
      <c r="AN376" s="2537">
        <f t="shared" ref="AN376" si="3109">AI376</f>
        <v>0</v>
      </c>
      <c r="AO376" s="2353">
        <f t="shared" ref="AO376" si="3110">AJ376</f>
        <v>0</v>
      </c>
      <c r="AP376" s="2211"/>
      <c r="AQ376" s="2212"/>
      <c r="AR376" s="2212"/>
      <c r="AS376" s="2212"/>
      <c r="AT376" s="2213"/>
      <c r="AU376" s="4023"/>
      <c r="AV376" s="3245"/>
      <c r="AW376" s="3101">
        <v>17302358.275390625</v>
      </c>
      <c r="AX376" s="2012">
        <f>VLOOKUP(B376,Tabla.BCRA,BCRA!$H$1,TRUE)</f>
        <v>1352804931</v>
      </c>
      <c r="AY376" s="2022">
        <f t="shared" ref="AY376" si="3111">AX376/AX375-1</f>
        <v>-3.9867442827861477E-2</v>
      </c>
      <c r="AZ376" s="2022">
        <f t="shared" ref="AZ376" si="3112">AX376/AX364-1</f>
        <v>0.40029017388727151</v>
      </c>
      <c r="BA376" s="2022">
        <f t="shared" ref="BA376:BA381" si="3113">AX376/$AX$375-1</f>
        <v>-3.9867442827861477E-2</v>
      </c>
      <c r="BB376" s="3248">
        <f>BM!AN84*1000</f>
        <v>20875864.999999996</v>
      </c>
      <c r="BC376" s="2024">
        <f>SUM(BM!AO84:AR84)*1000</f>
        <v>3995908.9268403151</v>
      </c>
      <c r="BD376" s="3246">
        <f>SUM(BM!AS84:AV84)*1000</f>
        <v>-77546411.019009531</v>
      </c>
      <c r="BE376" s="2024">
        <f>BM!AW84*1000</f>
        <v>0</v>
      </c>
      <c r="BF376" s="2025">
        <f t="shared" ref="BF376" si="3114">(AX376-AX375)-SUM(BB376:BE376)</f>
        <v>-3497682.9078307822</v>
      </c>
      <c r="BG376" s="2379">
        <f>BB376</f>
        <v>20875864.999999996</v>
      </c>
      <c r="BH376" s="2379">
        <f t="shared" ref="BH376" si="3115">BC376</f>
        <v>3995908.9268403151</v>
      </c>
      <c r="BI376" s="2379">
        <f t="shared" ref="BI376" si="3116">BD376</f>
        <v>-77546411.019009531</v>
      </c>
      <c r="BJ376" s="2379">
        <f t="shared" ref="BJ376" si="3117">BE376</f>
        <v>0</v>
      </c>
      <c r="BK376" s="2025">
        <f t="shared" ref="BK376" si="3118">BF376</f>
        <v>-3497682.9078307822</v>
      </c>
      <c r="BL376" s="4140">
        <f>VLOOKUP(B376,Tabla.BCRA,BCRA!$M$1,TRUE)</f>
        <v>863401117</v>
      </c>
      <c r="BM376" s="4133">
        <v>1255749</v>
      </c>
      <c r="BN376" s="2825">
        <f>(BM376*1000)/AX376</f>
        <v>0.92825578265134223</v>
      </c>
      <c r="BO376" s="2022">
        <f t="shared" si="1622"/>
        <v>-0.15968730907672268</v>
      </c>
      <c r="BP376" s="2022">
        <f t="shared" si="1623"/>
        <v>7.553826204184122E-2</v>
      </c>
      <c r="BQ376" s="2028">
        <f>BM376/$BM$375-1</f>
        <v>-0.15968730907672268</v>
      </c>
      <c r="BR376" s="4729">
        <f>DEPOSITOS!AC200</f>
        <v>1835011</v>
      </c>
      <c r="BS376" s="2825">
        <f t="shared" si="1475"/>
        <v>1.3564490769881736</v>
      </c>
      <c r="BT376" s="2022">
        <f t="shared" si="3057"/>
        <v>-0.13520015872634361</v>
      </c>
      <c r="BU376" s="2022">
        <f t="shared" si="3058"/>
        <v>0.11713263298364551</v>
      </c>
      <c r="BV376" s="2028">
        <f>BR376/$BR$375-1</f>
        <v>-0.13520015872634361</v>
      </c>
      <c r="BW376" s="2169">
        <f t="shared" si="3060"/>
        <v>215.81812656643586</v>
      </c>
      <c r="BX376" s="2170">
        <v>0.03</v>
      </c>
      <c r="BY376" s="2031">
        <f t="shared" ref="BY376:BY381" si="3119">BW376/$BW$375-1</f>
        <v>3.0000000000000027E-2</v>
      </c>
      <c r="BZ376" s="2031">
        <f t="shared" ref="BZ376" si="3120">BW376/BW364-1</f>
        <v>0.49919044535645574</v>
      </c>
      <c r="CA376" s="2169">
        <f t="shared" si="2524"/>
        <v>648.157298012159</v>
      </c>
      <c r="CB376" s="2170">
        <v>2.9000000000000001E-2</v>
      </c>
      <c r="CC376" s="2031">
        <f t="shared" ref="CC376:CC381" si="3121">CA376/$CA$375-1</f>
        <v>2.8999999999999915E-2</v>
      </c>
      <c r="CD376" s="2031">
        <f t="shared" ref="CD376" si="3122">CA376/CA364-1</f>
        <v>0.4923043218565768</v>
      </c>
      <c r="CE376" s="2169">
        <f>CE375*(1+CB376)</f>
        <v>1843.2382852689941</v>
      </c>
      <c r="CF376" s="2170"/>
      <c r="CG376" s="2031">
        <f t="shared" ref="CG376:CG387" si="3123">CE376/$CE$375-1</f>
        <v>2.8999999999999915E-2</v>
      </c>
      <c r="CH376" s="2031">
        <f t="shared" si="1633"/>
        <v>0.4923043218565768</v>
      </c>
      <c r="CI376" s="3249">
        <f t="shared" ref="CI376:CI382" si="3124">CI375</f>
        <v>0.41039558788611696</v>
      </c>
      <c r="CJ376" s="4655">
        <f t="shared" si="1577"/>
        <v>1.7314764933627349</v>
      </c>
      <c r="CK376" s="4641" t="str">
        <f t="shared" si="1589"/>
        <v>1Y, 9M</v>
      </c>
      <c r="CL376" s="4655"/>
      <c r="CM376" s="2361">
        <f t="shared" si="1476"/>
        <v>1689.6057129347626</v>
      </c>
      <c r="CN376" s="2019">
        <f t="shared" si="1477"/>
        <v>1441.0892527584717</v>
      </c>
      <c r="CO376" s="2373">
        <f t="shared" ref="CO376:CO399" si="3125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4">
        <f t="array" ref="CS376:CS387">TRANSPOSE(REM!AG66:AR66)</f>
        <v>14.7780851063829</v>
      </c>
      <c r="CT376" s="3025"/>
      <c r="CU376" s="3250"/>
      <c r="CV376" s="2573"/>
      <c r="CW376" s="2022"/>
      <c r="CX376" s="2361"/>
      <c r="CY376" s="4029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39">
        <f>DEPOSITOS!H200</f>
        <v>2797734</v>
      </c>
      <c r="DG376" s="2018">
        <f>DEPOSITOS!I200</f>
        <v>0</v>
      </c>
      <c r="DH376" s="3900">
        <f>DEPOSITOS!J200</f>
        <v>2797734</v>
      </c>
      <c r="DI376" s="2344">
        <f>DEPOSITOS!K200</f>
        <v>393039</v>
      </c>
      <c r="DJ376" s="2344">
        <f>DEPOSITOS!L200</f>
        <v>535667</v>
      </c>
      <c r="DK376" s="2344">
        <f>DEPOSITOS!M200</f>
        <v>1098442.0519999999</v>
      </c>
      <c r="DL376" s="2344">
        <f>DEPOSITOS!N200</f>
        <v>13587.948</v>
      </c>
      <c r="DM376" s="2344">
        <f>DEPOSITOS!O200</f>
        <v>58116</v>
      </c>
      <c r="DN376" s="2344">
        <f>DEPOSITOS!P200</f>
        <v>0</v>
      </c>
      <c r="DO376" s="2339">
        <f>DEPOSITOS!Q200</f>
        <v>2098852</v>
      </c>
      <c r="DP376" s="2344">
        <f>DEPOSITOS!R200</f>
        <v>0</v>
      </c>
      <c r="DQ376" s="3904">
        <f>DEPOSITOS!S200</f>
        <v>2098852</v>
      </c>
      <c r="DR376" s="2035">
        <f t="shared" ref="DR376" si="3126">CZ376-DI376</f>
        <v>166547</v>
      </c>
      <c r="DS376" s="2019">
        <f t="shared" ref="DS376" si="3127">DA376-DJ376</f>
        <v>43595</v>
      </c>
      <c r="DT376" s="2019">
        <f t="shared" ref="DT376" si="3128">DB376-DK376</f>
        <v>451641</v>
      </c>
      <c r="DU376" s="2019">
        <f t="shared" ref="DU376" si="3129">DC376-DL376</f>
        <v>11184</v>
      </c>
      <c r="DV376" s="2019">
        <f t="shared" ref="DV376" si="3130">DD376-DM376</f>
        <v>25915</v>
      </c>
      <c r="DW376" s="2019">
        <f t="shared" ref="DW376" si="3131">DE376-DN376</f>
        <v>0</v>
      </c>
      <c r="DX376" s="2019">
        <f t="shared" ref="DX376" si="3132">DF376-DO376</f>
        <v>698882</v>
      </c>
      <c r="DY376" s="2019">
        <f t="shared" ref="DY376" si="3133">DG376-DP376</f>
        <v>0</v>
      </c>
      <c r="DZ376" s="3904">
        <f t="shared" ref="DZ376" si="3134">DH376-DQ376</f>
        <v>698882</v>
      </c>
      <c r="EA376" s="2344">
        <f>DEPOSITOS!Z200</f>
        <v>32870</v>
      </c>
      <c r="EB376" s="2344">
        <f>DEPOSITOS!AA200</f>
        <v>29527</v>
      </c>
      <c r="EC376" s="3116">
        <f t="shared" ref="EC376" si="3135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1">
        <f>PRESTAMOS!Q200</f>
        <v>15680</v>
      </c>
      <c r="ET376" s="2027">
        <f t="shared" ref="ET376:ET402" si="3136">VLOOKUP(B376,BCRA.Tasas,2,TRUE)</f>
        <v>42.197380498983691</v>
      </c>
      <c r="EU376" s="2027">
        <f t="shared" ref="EU376:EU402" si="3137">VLOOKUP(B376,BCRA.Tasas,3,TRUE)</f>
        <v>40.65</v>
      </c>
      <c r="EV376" s="2027">
        <f t="shared" ref="EV376:EV402" si="3138">VLOOKUP(B376,BCRA.Tasas,4, TRUE)</f>
        <v>0</v>
      </c>
      <c r="EW376" s="2124">
        <f t="shared" ref="EW376:EW402" si="3139">VLOOKUP(B376,BCRA.Tasas,5, TRUE)</f>
        <v>42.48</v>
      </c>
      <c r="EX376" s="2027">
        <f t="shared" ref="EX376:EX402" si="3140">VLOOKUP(B376,BCRA.Tasas,6, TRUE)</f>
        <v>1.5033363308004737</v>
      </c>
      <c r="EY376" s="2125">
        <f t="shared" ref="EY376:EY402" si="3141">VLOOKUP(B376,BCRA.Tasas,7, TRUE)</f>
        <v>1.33</v>
      </c>
      <c r="EZ376" s="2126">
        <f t="shared" ref="EZ376:EZ402" si="3142">VLOOKUP(B376,BCRA.Tasas,8, TRUE)</f>
        <v>1.87</v>
      </c>
      <c r="FA376" s="2127">
        <f t="shared" ref="FA376:FA402" si="3143">VLOOKUP(B376,BCRA.Tasas,9, TRUE)</f>
        <v>44.3125</v>
      </c>
      <c r="FB376" s="2027">
        <f t="shared" ref="FB376:FB402" si="3144">VLOOKUP(B376,BCRA.Tasas,12, TRUE)</f>
        <v>44.8125</v>
      </c>
      <c r="FC376" s="4046">
        <f t="shared" ref="FC376:FC402" si="3145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79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7">
        <f t="shared" si="1480"/>
        <v>1541.1000000000349</v>
      </c>
      <c r="FQ376" s="2041">
        <f t="array" ref="FQ376:FQ387">TRANSPOSE('BASE CAJA (AIF)'!D2548:O2548)+FO376:FO387-FS376:FS387</f>
        <v>264995.20000000001</v>
      </c>
      <c r="FR376" s="3908">
        <f t="shared" si="1523"/>
        <v>16657.799999999988</v>
      </c>
      <c r="FS376" s="2012">
        <f t="array" ref="FS376:FS387">TRANSPOSE('BASE CAJA (AIF)'!D2553:O2553)</f>
        <v>76695.7</v>
      </c>
      <c r="FT376" s="2224"/>
      <c r="FU376" s="3908">
        <f t="shared" si="1524"/>
        <v>-60037.900000000009</v>
      </c>
      <c r="FV376" s="2223">
        <v>15004</v>
      </c>
      <c r="FW376" s="3908">
        <f t="shared" si="1525"/>
        <v>-75041.900000000009</v>
      </c>
      <c r="FX376" s="2537">
        <f>FD376</f>
        <v>143174.80000000002</v>
      </c>
      <c r="FY376" s="2537">
        <f t="shared" ref="FY376" si="3146">FE376</f>
        <v>111561</v>
      </c>
      <c r="FZ376" s="2537">
        <f t="shared" ref="FZ376" si="3147">FF376</f>
        <v>11485.9</v>
      </c>
      <c r="GA376" s="2537">
        <f t="shared" ref="GA376" si="3148">FG376</f>
        <v>13589.1</v>
      </c>
      <c r="GB376" s="2537">
        <f t="shared" ref="GB376" si="3149">FH376</f>
        <v>355.9</v>
      </c>
      <c r="GC376" s="2537">
        <f t="shared" ref="GC376" si="3150">FI376</f>
        <v>1486.2999999999884</v>
      </c>
      <c r="GD376" s="2704">
        <f t="shared" ref="GD376" si="3151">FJ376</f>
        <v>281653</v>
      </c>
      <c r="GE376" s="2537">
        <f t="shared" ref="GE376" si="3152">FK376</f>
        <v>50829.599999999999</v>
      </c>
      <c r="GF376" s="2537">
        <f t="shared" ref="GF376" si="3153">FL376</f>
        <v>122202.09999999999</v>
      </c>
      <c r="GG376" s="2537">
        <f t="shared" ref="GG376" si="3154">FM376</f>
        <v>69056</v>
      </c>
      <c r="GH376" s="2537">
        <f t="shared" ref="GH376" si="3155">FN376</f>
        <v>3636.5999999999985</v>
      </c>
      <c r="GI376" s="2537">
        <f t="shared" ref="GI376" si="3156">FO376</f>
        <v>17729.8</v>
      </c>
      <c r="GJ376" s="2537">
        <f t="shared" ref="GJ376" si="3157">FP376</f>
        <v>1541.1000000000349</v>
      </c>
      <c r="GK376" s="2353">
        <f t="shared" ref="GK376" si="3158">FQ376</f>
        <v>264995.20000000001</v>
      </c>
      <c r="GL376" s="3908">
        <f t="shared" ref="GL376:GM376" si="3159">FR376</f>
        <v>16657.799999999988</v>
      </c>
      <c r="GM376" s="2537">
        <f t="shared" si="3159"/>
        <v>76695.7</v>
      </c>
      <c r="GN376" s="2708"/>
      <c r="GO376" s="3908">
        <f t="shared" ref="GO376" si="3160">FU376</f>
        <v>-60037.900000000009</v>
      </c>
      <c r="GP376" s="2537">
        <f t="shared" ref="GP376" si="3161">FV376</f>
        <v>15004</v>
      </c>
      <c r="GQ376" s="4057">
        <f t="shared" ref="GQ376" si="3162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44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45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46"/>
        <v>0</v>
      </c>
      <c r="HD376" s="2041">
        <f>'REC TRIB'!N270+'REC TRIB'!O270</f>
        <v>25246.340722710003</v>
      </c>
      <c r="HE376" s="3914">
        <f>'REC TRIB'!AE270</f>
        <v>363926.99770248</v>
      </c>
      <c r="HF376" s="2012">
        <f t="shared" ref="HF376" si="3163">GR376</f>
        <v>71299.902671649994</v>
      </c>
      <c r="HG376" s="2012">
        <f t="shared" ref="HG376" si="3164">GS376</f>
        <v>114742.43345116</v>
      </c>
      <c r="HH376" s="2012">
        <f t="shared" ref="HH376" si="3165">GT376</f>
        <v>24345.147495159999</v>
      </c>
      <c r="HI376" s="2019">
        <f t="shared" ref="HI376" si="3166">GU376</f>
        <v>-5153.3616551699815</v>
      </c>
      <c r="HJ376" s="2041">
        <f t="shared" ref="HJ376" si="3167">GV376</f>
        <v>205234.12196280001</v>
      </c>
      <c r="HK376" s="2037">
        <f t="shared" ref="HK376" si="3168">GW376</f>
        <v>43595.754700740006</v>
      </c>
      <c r="HL376" s="2012">
        <f t="shared" ref="HL376" si="3169">GX376</f>
        <v>63638.952784760004</v>
      </c>
      <c r="HM376" s="2019">
        <f t="shared" ref="HM376" si="3170">GY376</f>
        <v>1866.6800363100047</v>
      </c>
      <c r="HN376" s="2039">
        <f t="shared" ref="HN376" si="3171">GZ376</f>
        <v>109101.38752181001</v>
      </c>
      <c r="HO376" s="2012">
        <f t="shared" ref="HO376" si="3172">HA376</f>
        <v>9673.76417932</v>
      </c>
      <c r="HP376" s="2012">
        <f t="shared" ref="HP376" si="3173">HB376</f>
        <v>15572.576543390001</v>
      </c>
      <c r="HQ376" s="2019">
        <f t="shared" ref="HQ376" si="3174">HC376</f>
        <v>0</v>
      </c>
      <c r="HR376" s="2041">
        <f t="shared" ref="HR376" si="3175">HD376</f>
        <v>25246.340722710003</v>
      </c>
      <c r="HS376" s="3914">
        <f t="shared" ref="HS376" si="3176">HE376</f>
        <v>363926.99770248</v>
      </c>
      <c r="HT376" s="2043">
        <f>GR376/GR364-1</f>
        <v>0.45740317236692363</v>
      </c>
      <c r="HU376" s="2043">
        <f t="shared" si="2652"/>
        <v>0.35035062445801346</v>
      </c>
      <c r="HV376" s="2043">
        <f t="shared" si="2652"/>
        <v>0.50691185278385831</v>
      </c>
      <c r="HW376" s="2022">
        <f t="shared" si="2652"/>
        <v>4.0717924959450889</v>
      </c>
      <c r="HX376" s="2044">
        <f t="shared" ref="HX376:HX386" si="3177">GV376/GV364-1</f>
        <v>0.37709169425647171</v>
      </c>
      <c r="HY376" s="3252">
        <f t="shared" ref="HY376:HY399" si="3178">GW376/GW364-1</f>
        <v>0.27328196091339874</v>
      </c>
      <c r="HZ376" s="2043">
        <f t="shared" ref="HZ376:HZ399" si="3179">GX376/GX364-1</f>
        <v>0.30844197028221143</v>
      </c>
      <c r="IA376" s="2022">
        <f t="shared" ref="IA376:IA399" si="3180">GY376/GY364-1</f>
        <v>-8.4326235109110526E-2</v>
      </c>
      <c r="IB376" s="2046">
        <f t="shared" ref="IB376:IB399" si="3181">GZ376/GZ364-1</f>
        <v>0.28483554979124293</v>
      </c>
      <c r="IC376" s="2043">
        <f t="shared" ref="IC376:IC399" si="3182">HA376/HA364-1</f>
        <v>0.17805385871168866</v>
      </c>
      <c r="ID376" s="2043">
        <f t="shared" ref="ID376:ID399" si="3183">HB376/HB364-1</f>
        <v>3.2727763012373465</v>
      </c>
      <c r="IE376" s="2022" t="e">
        <f t="shared" ref="IE376:IE399" si="3184">HC376/HC364-1</f>
        <v>#DIV/0!</v>
      </c>
      <c r="IF376" s="2044">
        <f t="shared" ref="IF376:IF399" si="3185">HD376/HD364-1</f>
        <v>1.1293694014385012</v>
      </c>
      <c r="IG376" s="3924">
        <f t="shared" ref="IG376:IG378" si="3186">HE376/HE364-1</f>
        <v>0.38924091980976838</v>
      </c>
      <c r="IH376" s="2259">
        <f t="shared" si="2838"/>
        <v>4.9449839059033329E-2</v>
      </c>
      <c r="II376" s="2259">
        <f t="shared" si="2839"/>
        <v>7.9579279280808574E-2</v>
      </c>
      <c r="IJ376" s="2259">
        <f t="shared" si="2840"/>
        <v>1.6884505874406562E-2</v>
      </c>
      <c r="IK376" s="2259">
        <f t="shared" si="2841"/>
        <v>-3.5740989105511769E-3</v>
      </c>
      <c r="IL376" s="4313">
        <f t="shared" si="2842"/>
        <v>0.14233952530369728</v>
      </c>
      <c r="IM376" s="3044">
        <f t="shared" si="2843"/>
        <v>3.0235708224407878E-2</v>
      </c>
      <c r="IN376" s="2259">
        <f t="shared" si="2844"/>
        <v>4.4136609661082696E-2</v>
      </c>
      <c r="IO376" s="2259">
        <f t="shared" si="2845"/>
        <v>1.2946304821106439E-3</v>
      </c>
      <c r="IP376" s="4314">
        <f t="shared" si="2846"/>
        <v>7.5666948367601225E-2</v>
      </c>
      <c r="IQ376" s="2259">
        <f t="shared" si="2847"/>
        <v>6.7092108661828765E-3</v>
      </c>
      <c r="IR376" s="2259">
        <f t="shared" si="2848"/>
        <v>1.0800314936633176E-2</v>
      </c>
      <c r="IS376" s="2259">
        <f t="shared" si="2849"/>
        <v>0</v>
      </c>
      <c r="IT376" s="4313">
        <f t="shared" si="2850"/>
        <v>1.7509525802816055E-2</v>
      </c>
      <c r="IU376" s="3126"/>
      <c r="IV376" s="2404"/>
      <c r="IW376" s="3932"/>
      <c r="IX376" s="2047">
        <f>EMAE!N314</f>
        <v>97.363645216460895</v>
      </c>
      <c r="IY376" s="2022">
        <f>EMAE!O314%</f>
        <v>6.0000000000000053E-3</v>
      </c>
      <c r="IZ376" s="2022">
        <f t="shared" si="2976"/>
        <v>-6.0405206397630584E-2</v>
      </c>
      <c r="JA376" s="3041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5">
        <f>MTSS!P88</f>
        <v>12132.566000000001</v>
      </c>
      <c r="JI376" s="2836">
        <f t="shared" si="3025"/>
        <v>0.50625415926029171</v>
      </c>
      <c r="JJ376" s="2836">
        <f t="shared" si="3026"/>
        <v>0.26086410739492372</v>
      </c>
      <c r="JK376" s="2836">
        <f t="shared" si="3027"/>
        <v>4.0500336037735132E-2</v>
      </c>
      <c r="JL376" s="2836">
        <f t="shared" si="3028"/>
        <v>3.2943319657193701E-2</v>
      </c>
      <c r="JM376" s="2836">
        <f t="shared" si="3029"/>
        <v>0.13041462127632356</v>
      </c>
      <c r="JN376" s="2836">
        <f t="shared" si="3030"/>
        <v>2.9023456373532194E-2</v>
      </c>
      <c r="JO376" s="3939">
        <f t="shared" si="3031"/>
        <v>1</v>
      </c>
      <c r="JP376" s="2261">
        <f t="shared" si="3032"/>
        <v>98.705564182556444</v>
      </c>
      <c r="JQ376" s="2261">
        <f t="shared" si="3033"/>
        <v>102.43103517468242</v>
      </c>
      <c r="JR376" s="2261">
        <f t="shared" si="3034"/>
        <v>110.29796002657713</v>
      </c>
      <c r="JS376" s="2261">
        <f t="shared" si="3035"/>
        <v>98.276841367609634</v>
      </c>
      <c r="JT376" s="2261">
        <f t="shared" si="3036"/>
        <v>109.40021074349309</v>
      </c>
      <c r="JU376" s="2261">
        <f t="shared" si="3037"/>
        <v>99.768237157420231</v>
      </c>
      <c r="JV376" s="3896">
        <f t="shared" si="3038"/>
        <v>101.40900283040956</v>
      </c>
      <c r="JW376" s="2830"/>
      <c r="JX376" s="2261"/>
      <c r="JY376" s="2261"/>
      <c r="JZ376" s="2261"/>
      <c r="KA376" s="2261"/>
      <c r="KB376" s="2261"/>
      <c r="KC376" s="2261"/>
      <c r="KD376" s="5220" t="e">
        <f>VLOOKUP(B376,Tabla.Desempleo,DESEMPLEO!$H$6,FALSE)*100</f>
        <v>#N/A</v>
      </c>
      <c r="KE376" s="5417"/>
      <c r="KF376" s="5417"/>
      <c r="KG376" s="5417"/>
      <c r="KH376" s="5442"/>
      <c r="KI376" s="2790"/>
      <c r="KJ376" s="2790"/>
      <c r="KK376" s="2790"/>
      <c r="KL376" s="2817"/>
      <c r="KM376" s="2790"/>
      <c r="KN376" s="2790"/>
      <c r="KO376" s="5196">
        <v>1816</v>
      </c>
      <c r="KP376" s="5458">
        <f t="shared" si="2505"/>
        <v>153.14572808638493</v>
      </c>
      <c r="KQ376" s="5639">
        <f>UTDT!C209</f>
        <v>1.63</v>
      </c>
      <c r="KR376" s="5177"/>
      <c r="KS376" s="4068"/>
      <c r="KT376" s="3253"/>
      <c r="KV376" s="3583"/>
      <c r="KW376" s="3584"/>
      <c r="KX376" s="3584"/>
      <c r="KY376" s="3584"/>
      <c r="KZ376" s="3584"/>
      <c r="LA376" s="3584"/>
      <c r="LB376" s="3584"/>
      <c r="LC376" s="3584">
        <v>100</v>
      </c>
      <c r="LD376" s="3585"/>
      <c r="LH376" s="2235"/>
      <c r="LI376" s="2236"/>
      <c r="LJ376" s="2236"/>
      <c r="LK376" s="2168"/>
      <c r="LL376" s="2249"/>
      <c r="LT376" s="2168"/>
      <c r="LU376" s="2168"/>
      <c r="LV376" s="2168"/>
    </row>
    <row r="377" spans="2:336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87">C377-C376</f>
        <v>1203624.0103404373</v>
      </c>
      <c r="G377" s="2014">
        <f t="shared" ref="G377" si="3188">D377-D376</f>
        <v>1558272.4185832664</v>
      </c>
      <c r="H377" s="2014">
        <f t="shared" ref="H377" si="3189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90">O376+J377</f>
        <v>-389023.16051252955</v>
      </c>
      <c r="P377" s="282">
        <f t="shared" ref="P377:P387" si="3191">P376+K377</f>
        <v>292467.38483009476</v>
      </c>
      <c r="Q377" s="282">
        <f t="shared" ref="Q377:Q387" si="3192">Q376+L377</f>
        <v>-475582.28857470059</v>
      </c>
      <c r="R377" s="4476">
        <f t="shared" ref="R377:R387" si="3193">R376+M377</f>
        <v>1803186.9174457572</v>
      </c>
      <c r="S377" s="2017">
        <f>VLOOKUP(B377,Tabla.BCRA,BCRA!$AL$1,TRUE)</f>
        <v>38.9983</v>
      </c>
      <c r="T377" s="2013">
        <f t="shared" ref="T377:T378" si="3194">(S377-S376)/S377</f>
        <v>5.0343220089080903E-2</v>
      </c>
      <c r="U377" s="2013">
        <f t="shared" ref="U377:U378" si="3195">S377/S376-1</f>
        <v>5.3012015660861556E-2</v>
      </c>
      <c r="V377" s="2013">
        <f t="shared" ref="V377:V382" si="3196">(S377-$S$375)/S377</f>
        <v>3.0514150616821702E-2</v>
      </c>
      <c r="W377" s="2013">
        <f t="shared" ref="W377" si="3197">S377/$S$375-1</f>
        <v>3.1474570398563273E-2</v>
      </c>
      <c r="X377" s="2429">
        <f t="shared" si="2478"/>
        <v>39</v>
      </c>
      <c r="Y377" s="2013">
        <f t="shared" ref="Y377" si="3198">X377/X376-1</f>
        <v>4.0000000000000036E-2</v>
      </c>
      <c r="Z377" s="2013">
        <f t="shared" ref="Z377" si="3199">X377/$X$363-1</f>
        <v>1.0228215767634854</v>
      </c>
      <c r="AA377" s="2435">
        <f t="shared" ref="AA377" si="3200">X377/S377-1</f>
        <v>4.3591643738238872E-5</v>
      </c>
      <c r="AB377" s="4147">
        <f t="shared" si="1508"/>
        <v>88.303263024738953</v>
      </c>
      <c r="AC377" s="4147">
        <f t="shared" si="1509"/>
        <v>41.566468981806366</v>
      </c>
      <c r="AD377" s="4147">
        <f t="shared" si="1510"/>
        <v>54.853096905554779</v>
      </c>
      <c r="AE377" s="4147">
        <f t="shared" si="1511"/>
        <v>25.820671546893859</v>
      </c>
      <c r="AF377" s="3077">
        <f>BM!AP85*1000</f>
        <v>0</v>
      </c>
      <c r="AG377" s="2018">
        <f>BM!AQ85*1000</f>
        <v>0</v>
      </c>
      <c r="AH377" s="2353">
        <f t="shared" ref="AH377:AH378" si="3201">AF377+AG377</f>
        <v>0</v>
      </c>
      <c r="AI377" s="2344">
        <f>BM!AO85*1000</f>
        <v>0</v>
      </c>
      <c r="AJ377" s="2353">
        <f t="shared" ref="AJ377:AJ378" si="3202">AH377+AI377</f>
        <v>0</v>
      </c>
      <c r="AK377" s="2851">
        <f>AK376+AF377</f>
        <v>0</v>
      </c>
      <c r="AL377" s="2537">
        <f t="shared" ref="AL377:AL387" si="3203">AL376+AG377</f>
        <v>0</v>
      </c>
      <c r="AM377" s="2353">
        <f t="shared" ref="AM377:AM387" si="3204">AM376+AH377</f>
        <v>0</v>
      </c>
      <c r="AN377" s="2537">
        <f t="shared" ref="AN377:AN387" si="3205">AN376+AI377</f>
        <v>0</v>
      </c>
      <c r="AO377" s="2353">
        <f t="shared" ref="AO377:AO387" si="3206">AO376+AJ377</f>
        <v>0</v>
      </c>
      <c r="AP377" s="2211"/>
      <c r="AQ377" s="2212"/>
      <c r="AR377" s="2212"/>
      <c r="AS377" s="2212"/>
      <c r="AT377" s="2213"/>
      <c r="AU377" s="4023"/>
      <c r="AV377" s="3245"/>
      <c r="AW377" s="3101">
        <v>17740818.189697266</v>
      </c>
      <c r="AX377" s="2012">
        <f>VLOOKUP(B377,Tabla.BCRA,BCRA!$H$1,TRUE)</f>
        <v>1403080588</v>
      </c>
      <c r="AY377" s="2022">
        <f t="shared" ref="AY377" si="3207">AX377/AX376-1</f>
        <v>3.7164010751229215E-2</v>
      </c>
      <c r="AZ377" s="2022">
        <f t="shared" ref="AZ377" si="3208">AX377/AX365-1</f>
        <v>0.39899691042248908</v>
      </c>
      <c r="BA377" s="2022">
        <f t="shared" si="3113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209">(AX377-AX376)-SUM(BB377:BE377)</f>
        <v>4901752.4155039489</v>
      </c>
      <c r="BG377" s="2379">
        <f t="shared" ref="BG377:BG387" si="3210">BG376+BB377</f>
        <v>36547454</v>
      </c>
      <c r="BH377" s="2379">
        <f t="shared" ref="BH377:BH387" si="3211">BH376+BC377</f>
        <v>1856146.4192301622</v>
      </c>
      <c r="BI377" s="2379">
        <f t="shared" ref="BI377:BI387" si="3212">BI376+BD377</f>
        <v>-45704332.926903322</v>
      </c>
      <c r="BJ377" s="2379">
        <f t="shared" ref="BJ377:BJ387" si="3213">BJ376+BE377</f>
        <v>0</v>
      </c>
      <c r="BK377" s="2025">
        <f t="shared" ref="BK377:BK387" si="3214">BK376+BF377</f>
        <v>1404069.5076731667</v>
      </c>
      <c r="BL377" s="4140">
        <f>VLOOKUP(B377,Tabla.BCRA,BCRA!$M$1,TRUE)</f>
        <v>855617666</v>
      </c>
      <c r="BM377" s="4133">
        <v>1269489</v>
      </c>
      <c r="BN377" s="2825">
        <f t="shared" si="1474"/>
        <v>0.90478694585146668</v>
      </c>
      <c r="BO377" s="2022">
        <f t="shared" si="1622"/>
        <v>1.0941677038962316E-2</v>
      </c>
      <c r="BP377" s="2022">
        <f t="shared" si="1623"/>
        <v>0.10556567221500845</v>
      </c>
      <c r="BQ377" s="2028">
        <f t="shared" ref="BQ377:BQ382" si="3215">BM377/$BM$375-1</f>
        <v>-0.15049287900089869</v>
      </c>
      <c r="BR377" s="4729">
        <f>DEPOSITOS!AC201</f>
        <v>1839564.8</v>
      </c>
      <c r="BS377" s="2825">
        <f t="shared" si="1475"/>
        <v>1.3110899086859864</v>
      </c>
      <c r="BT377" s="2022">
        <f t="shared" si="3057"/>
        <v>2.4816200011881229E-3</v>
      </c>
      <c r="BU377" s="2022">
        <f t="shared" si="3058"/>
        <v>0.13479424952552521</v>
      </c>
      <c r="BV377" s="2028">
        <f>BR377/$BR$375-1</f>
        <v>-0.1330540541432147</v>
      </c>
      <c r="BW377" s="2169">
        <f t="shared" ref="BW377:BW378" si="3216">BW376*(1+BX377)</f>
        <v>224.23503350252685</v>
      </c>
      <c r="BX377" s="2170">
        <v>3.9E-2</v>
      </c>
      <c r="BY377" s="2031">
        <f t="shared" si="3119"/>
        <v>7.0169999999999844E-2</v>
      </c>
      <c r="BZ377" s="2031">
        <f t="shared" ref="BZ377" si="3217">BW377/BW365-1</f>
        <v>0.52562083518644243</v>
      </c>
      <c r="CA377" s="2169">
        <f t="shared" si="2524"/>
        <v>672.78727533662106</v>
      </c>
      <c r="CB377" s="2170">
        <v>3.7999999999999999E-2</v>
      </c>
      <c r="CC377" s="2031">
        <f t="shared" si="3121"/>
        <v>6.8101999999999885E-2</v>
      </c>
      <c r="CD377" s="2031">
        <f t="shared" ref="CD377" si="3218">CA377/CA365-1</f>
        <v>0.51270692000695961</v>
      </c>
      <c r="CE377" s="2169">
        <f t="shared" ref="CE377:CE379" si="3219">CE376*(1+CB377)</f>
        <v>1913.281340109216</v>
      </c>
      <c r="CF377" s="2170"/>
      <c r="CG377" s="2031">
        <f t="shared" si="3123"/>
        <v>6.8101999999999885E-2</v>
      </c>
      <c r="CH377" s="2031">
        <f t="shared" si="1633"/>
        <v>0.51270692000695983</v>
      </c>
      <c r="CI377" s="2557">
        <f t="shared" si="3124"/>
        <v>0.41039558788611696</v>
      </c>
      <c r="CJ377" s="4655">
        <f t="shared" si="1577"/>
        <v>1.67467019712223</v>
      </c>
      <c r="CK377" s="4641" t="str">
        <f t="shared" si="1589"/>
        <v>1Y, 8M</v>
      </c>
      <c r="CL377" s="4655"/>
      <c r="CM377" s="2361">
        <f t="shared" si="1476"/>
        <v>1752.3982378156084</v>
      </c>
      <c r="CN377" s="2019">
        <f t="shared" si="1477"/>
        <v>1444.6654886716142</v>
      </c>
      <c r="CO377" s="2373">
        <f t="shared" si="3125"/>
        <v>2145.9952062726256</v>
      </c>
      <c r="CP377" s="2048"/>
      <c r="CQ377" s="2048">
        <v>31.9905660377358</v>
      </c>
      <c r="CR377" s="2048">
        <v>20.9888679245283</v>
      </c>
      <c r="CS377" s="3024">
        <v>15.628297872340401</v>
      </c>
      <c r="CT377" s="3025"/>
      <c r="CU377" s="3013"/>
      <c r="CV377" s="2573"/>
      <c r="CW377" s="2022"/>
      <c r="CX377" s="2361"/>
      <c r="CY377" s="4029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39">
        <f>DEPOSITOS!H201</f>
        <v>2791390</v>
      </c>
      <c r="DG377" s="2018">
        <f>DEPOSITOS!I201</f>
        <v>0</v>
      </c>
      <c r="DH377" s="3900">
        <f>DEPOSITOS!J201</f>
        <v>2791390</v>
      </c>
      <c r="DI377" s="2344">
        <f>DEPOSITOS!K201</f>
        <v>407216</v>
      </c>
      <c r="DJ377" s="2344">
        <f>DEPOSITOS!L201</f>
        <v>539346</v>
      </c>
      <c r="DK377" s="2344">
        <f>DEPOSITOS!M201</f>
        <v>1115413.6710000001</v>
      </c>
      <c r="DL377" s="2344">
        <f>DEPOSITOS!N201</f>
        <v>24202.329000000002</v>
      </c>
      <c r="DM377" s="2344">
        <f>DEPOSITOS!O201</f>
        <v>62821</v>
      </c>
      <c r="DN377" s="2344">
        <f>DEPOSITOS!P201</f>
        <v>0</v>
      </c>
      <c r="DO377" s="2339">
        <f>DEPOSITOS!Q201</f>
        <v>2148999</v>
      </c>
      <c r="DP377" s="2344">
        <f>DEPOSITOS!R201</f>
        <v>0</v>
      </c>
      <c r="DQ377" s="3904">
        <f>DEPOSITOS!S201</f>
        <v>2148999</v>
      </c>
      <c r="DR377" s="2035">
        <f t="shared" ref="DR377:DR382" si="3220">CZ377-DI377</f>
        <v>172916</v>
      </c>
      <c r="DS377" s="2019">
        <f t="shared" ref="DS377:DS382" si="3221">DA377-DJ377</f>
        <v>30730</v>
      </c>
      <c r="DT377" s="2019">
        <f t="shared" ref="DT377:DT382" si="3222">DB377-DK377</f>
        <v>395141.57999999984</v>
      </c>
      <c r="DU377" s="2019">
        <f t="shared" ref="DU377:DU382" si="3223">DC377-DL377</f>
        <v>14397.419999999995</v>
      </c>
      <c r="DV377" s="2019">
        <f t="shared" ref="DV377:DV382" si="3224">DD377-DM377</f>
        <v>29206</v>
      </c>
      <c r="DW377" s="2019">
        <f t="shared" ref="DW377:DW382" si="3225">DE377-DN377</f>
        <v>0</v>
      </c>
      <c r="DX377" s="2019">
        <f t="shared" ref="DX377:DX382" si="3226">DF377-DO377</f>
        <v>642391</v>
      </c>
      <c r="DY377" s="2019">
        <f t="shared" ref="DY377:DY382" si="3227">DG377-DP377</f>
        <v>0</v>
      </c>
      <c r="DZ377" s="3904">
        <f t="shared" ref="DZ377:DZ382" si="3228">DH377-DQ377</f>
        <v>642391</v>
      </c>
      <c r="EA377" s="2344">
        <f>DEPOSITOS!Z201</f>
        <v>33020</v>
      </c>
      <c r="EB377" s="2344">
        <f>DEPOSITOS!AA201</f>
        <v>29677</v>
      </c>
      <c r="EC377" s="3116">
        <f t="shared" ref="EC377:EC382" si="3229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36"/>
        <v>35.603640334489597</v>
      </c>
      <c r="EU377" s="2027">
        <f t="shared" si="3137"/>
        <v>33.130000000000003</v>
      </c>
      <c r="EV377" s="2027">
        <f t="shared" si="3138"/>
        <v>0</v>
      </c>
      <c r="EW377" s="2124">
        <f t="shared" si="3139"/>
        <v>36.81</v>
      </c>
      <c r="EX377" s="2027">
        <f t="shared" si="3140"/>
        <v>1.3915903991392917</v>
      </c>
      <c r="EY377" s="2125">
        <f t="shared" si="3141"/>
        <v>1.23</v>
      </c>
      <c r="EZ377" s="2126">
        <f t="shared" si="3142"/>
        <v>2.0299999999999998</v>
      </c>
      <c r="FA377" s="2127">
        <f t="shared" si="3143"/>
        <v>36.375</v>
      </c>
      <c r="FB377" s="2027">
        <f t="shared" si="3144"/>
        <v>37.875</v>
      </c>
      <c r="FC377" s="4046">
        <f t="shared" si="3145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79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7">
        <f t="shared" si="1480"/>
        <v>1243.7000000000116</v>
      </c>
      <c r="FQ377" s="2041">
        <v>249862.9</v>
      </c>
      <c r="FR377" s="3908">
        <f t="shared" si="1523"/>
        <v>6726.5000000000291</v>
      </c>
      <c r="FS377" s="2012">
        <v>11632.399999999998</v>
      </c>
      <c r="FT377" s="2224"/>
      <c r="FU377" s="3908">
        <f t="shared" si="1524"/>
        <v>-4905.8999999999687</v>
      </c>
      <c r="FV377" s="2223">
        <v>3603</v>
      </c>
      <c r="FW377" s="3908">
        <f t="shared" si="1525"/>
        <v>-8508.8999999999687</v>
      </c>
      <c r="FX377" s="2537">
        <f t="shared" ref="FX377:FX382" si="3230">FX376+FD377</f>
        <v>277197.10000000003</v>
      </c>
      <c r="FY377" s="2537">
        <f t="shared" ref="FY377" si="3231">FY376+FE377</f>
        <v>200186.3</v>
      </c>
      <c r="FZ377" s="2537">
        <f t="shared" ref="FZ377" si="3232">FZ376+FF377</f>
        <v>20676.400000000001</v>
      </c>
      <c r="GA377" s="2537">
        <f t="shared" ref="GA377" si="3233">GA376+FG377</f>
        <v>35777.599999999999</v>
      </c>
      <c r="GB377" s="2537">
        <f t="shared" ref="GB377" si="3234">GB376+FH377</f>
        <v>980.69999999999993</v>
      </c>
      <c r="GC377" s="2537">
        <f t="shared" ref="GC377" si="3235">GC376+FI377</f>
        <v>3424.2999999999884</v>
      </c>
      <c r="GD377" s="2704">
        <f t="shared" ref="GD377" si="3236">GD376+FJ377</f>
        <v>538242.4</v>
      </c>
      <c r="GE377" s="2537">
        <f t="shared" ref="GE377" si="3237">GE376+FK377</f>
        <v>98266.9</v>
      </c>
      <c r="GF377" s="2537">
        <f t="shared" ref="GF377" si="3238">GF376+FL377</f>
        <v>236204.79999999999</v>
      </c>
      <c r="GG377" s="2537">
        <f t="shared" ref="GG377" si="3239">GG376+FM377</f>
        <v>136734.1</v>
      </c>
      <c r="GH377" s="2537">
        <f t="shared" ref="GH377" si="3240">GH376+FN377</f>
        <v>7725.3999999999978</v>
      </c>
      <c r="GI377" s="2537">
        <f t="shared" ref="GI377" si="3241">GI376+FO377</f>
        <v>33142.1</v>
      </c>
      <c r="GJ377" s="2537">
        <f t="shared" ref="GJ377" si="3242">GJ376+FP377</f>
        <v>2784.8000000000466</v>
      </c>
      <c r="GK377" s="2353">
        <f t="shared" ref="GK377" si="3243">GK376+FQ377</f>
        <v>514858.1</v>
      </c>
      <c r="GL377" s="3908">
        <f t="shared" ref="GL377:GM381" si="3244">GL376+FR377</f>
        <v>23384.300000000017</v>
      </c>
      <c r="GM377" s="2537">
        <f t="shared" si="3244"/>
        <v>88328.099999999991</v>
      </c>
      <c r="GN377" s="2708"/>
      <c r="GO377" s="3908">
        <f t="shared" ref="GO377" si="3245">GO376+FU377</f>
        <v>-64943.799999999974</v>
      </c>
      <c r="GP377" s="2537">
        <f t="shared" ref="GP377" si="3246">GP376+FV377</f>
        <v>18607</v>
      </c>
      <c r="GQ377" s="4057">
        <f t="shared" ref="GQ377" si="3247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44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45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46"/>
        <v>0</v>
      </c>
      <c r="HD377" s="2041">
        <f>'REC TRIB'!N271+'REC TRIB'!O271</f>
        <v>25449.261674689998</v>
      </c>
      <c r="HE377" s="3914">
        <f>'REC TRIB'!AE271</f>
        <v>330890.72098553</v>
      </c>
      <c r="HF377" s="2012">
        <f t="shared" ref="HF377:HF387" si="3248">HF376+GR377</f>
        <v>140741.08960856</v>
      </c>
      <c r="HG377" s="2012">
        <f t="shared" ref="HG377:HG387" si="3249">HG376+GS377</f>
        <v>218524.21204966001</v>
      </c>
      <c r="HH377" s="2012">
        <f t="shared" ref="HH377:HH387" si="3250">HH376+GT377</f>
        <v>49180.166003830003</v>
      </c>
      <c r="HI377" s="2019">
        <f t="shared" ref="HI377:HI387" si="3251">HI376+GU377</f>
        <v>-8388.7214072799834</v>
      </c>
      <c r="HJ377" s="2041">
        <f t="shared" ref="HJ377:HJ387" si="3252">HJ376+GV377</f>
        <v>400056.74625477003</v>
      </c>
      <c r="HK377" s="2042">
        <f t="shared" ref="HK377:HK387" si="3253">HK376+GW377</f>
        <v>77814.766973710008</v>
      </c>
      <c r="HL377" s="2012">
        <f t="shared" ref="HL377:HL387" si="3254">HL376+GX377</f>
        <v>113437.46242011001</v>
      </c>
      <c r="HM377" s="2019">
        <f t="shared" ref="HM377:HM387" si="3255">HM376+GY377</f>
        <v>3632.974638190004</v>
      </c>
      <c r="HN377" s="2039">
        <f t="shared" ref="HN377:HN387" si="3256">HN376+GZ377</f>
        <v>194885.20403200999</v>
      </c>
      <c r="HO377" s="2012">
        <f t="shared" ref="HO377:HO387" si="3257">HO376+HA377</f>
        <v>17530.618088859999</v>
      </c>
      <c r="HP377" s="2012">
        <f t="shared" ref="HP377:HP387" si="3258">HP376+HB377</f>
        <v>33164.984308539999</v>
      </c>
      <c r="HQ377" s="2019">
        <f t="shared" ref="HQ377:HQ387" si="3259">HQ376+HC377</f>
        <v>0</v>
      </c>
      <c r="HR377" s="2041">
        <f t="shared" ref="HR377:HR387" si="3260">HR376+HD377</f>
        <v>50695.602397399998</v>
      </c>
      <c r="HS377" s="3914">
        <f t="shared" ref="HS377:HS387" si="3261">HS376+HE377</f>
        <v>694817.71868801001</v>
      </c>
      <c r="HT377" s="2043">
        <f t="shared" ref="HT377:HT387" si="3262">GR377/GR365-1</f>
        <v>0.52890153545449747</v>
      </c>
      <c r="HU377" s="2043">
        <f t="shared" si="2652"/>
        <v>0.33558317699519935</v>
      </c>
      <c r="HV377" s="2043">
        <f t="shared" si="2652"/>
        <v>0.47335772658710407</v>
      </c>
      <c r="HW377" s="2022">
        <f t="shared" si="2652"/>
        <v>-4.2760181864002123</v>
      </c>
      <c r="HX377" s="2044">
        <f t="shared" si="3177"/>
        <v>0.38203558695490547</v>
      </c>
      <c r="HY377" s="2045">
        <f t="shared" si="3178"/>
        <v>0.33272725122416746</v>
      </c>
      <c r="HZ377" s="2043">
        <f t="shared" si="3179"/>
        <v>0.28852276777352848</v>
      </c>
      <c r="IA377" s="2022">
        <f t="shared" si="3180"/>
        <v>0.20005227318392604</v>
      </c>
      <c r="IB377" s="2046">
        <f t="shared" si="3181"/>
        <v>0.30379395863046299</v>
      </c>
      <c r="IC377" s="2043">
        <f t="shared" si="3182"/>
        <v>0.22312623374376805</v>
      </c>
      <c r="ID377" s="2043">
        <f t="shared" si="3183"/>
        <v>2.1285372287006821</v>
      </c>
      <c r="IE377" s="2022" t="e">
        <f t="shared" si="3184"/>
        <v>#DIV/0!</v>
      </c>
      <c r="IF377" s="2044">
        <f t="shared" si="3185"/>
        <v>1.1125347963524663</v>
      </c>
      <c r="IG377" s="3924">
        <f t="shared" si="3186"/>
        <v>0.4040648440541168</v>
      </c>
      <c r="IH377" s="2259">
        <f t="shared" si="2838"/>
        <v>4.6970451663094326E-2</v>
      </c>
      <c r="II377" s="2259">
        <f t="shared" si="2839"/>
        <v>7.0198641903970252E-2</v>
      </c>
      <c r="IJ377" s="2259">
        <f t="shared" si="2840"/>
        <v>1.6798561313091587E-2</v>
      </c>
      <c r="IK377" s="2259">
        <f t="shared" si="2841"/>
        <v>-2.188417501954149E-3</v>
      </c>
      <c r="IL377" s="4313">
        <f t="shared" si="2842"/>
        <v>0.13177923737820202</v>
      </c>
      <c r="IM377" s="4315">
        <f t="shared" si="2843"/>
        <v>2.3145953184622942E-2</v>
      </c>
      <c r="IN377" s="2259">
        <f t="shared" si="2844"/>
        <v>3.3684022305760258E-2</v>
      </c>
      <c r="IO377" s="2259">
        <f t="shared" si="2845"/>
        <v>1.1947326778236759E-3</v>
      </c>
      <c r="IP377" s="4314">
        <f t="shared" si="2846"/>
        <v>5.8024708168206866E-2</v>
      </c>
      <c r="IQ377" s="2259">
        <f t="shared" si="2847"/>
        <v>5.3144249552838051E-3</v>
      </c>
      <c r="IR377" s="2259">
        <f t="shared" si="2848"/>
        <v>1.1899614263811042E-2</v>
      </c>
      <c r="IS377" s="2259">
        <f t="shared" si="2849"/>
        <v>0</v>
      </c>
      <c r="IT377" s="4313">
        <f t="shared" si="2850"/>
        <v>1.7214039219094847E-2</v>
      </c>
      <c r="IU377" s="3126"/>
      <c r="IV377" s="2404"/>
      <c r="IW377" s="3932"/>
      <c r="IX377" s="2047">
        <f>EMAE!N315</f>
        <v>97.850463442543187</v>
      </c>
      <c r="IY377" s="2022">
        <f>EMAE!O315%</f>
        <v>4.9999999999998934E-3</v>
      </c>
      <c r="IZ377" s="2022">
        <f t="shared" si="2976"/>
        <v>-5.5707232429618836E-2</v>
      </c>
      <c r="JA377" s="3041">
        <f t="shared" ref="JA377:JA383" si="3263">IX377/$IX$375-1</f>
        <v>1.1029999999999873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5">
        <f>MTSS!P89</f>
        <v>12145.688000000004</v>
      </c>
      <c r="JI377" s="2836">
        <f t="shared" si="3025"/>
        <v>0.50576377394183003</v>
      </c>
      <c r="JJ377" s="2836">
        <f t="shared" si="3026"/>
        <v>0.2609888381786194</v>
      </c>
      <c r="JK377" s="2836">
        <f t="shared" si="3027"/>
        <v>4.0533479865446885E-2</v>
      </c>
      <c r="JL377" s="2836">
        <f t="shared" si="3028"/>
        <v>3.2932346030953526E-2</v>
      </c>
      <c r="JM377" s="2836">
        <f t="shared" si="3029"/>
        <v>0.13141519854618358</v>
      </c>
      <c r="JN377" s="2836">
        <f t="shared" si="3030"/>
        <v>2.8366363436966264E-2</v>
      </c>
      <c r="JO377" s="3939">
        <f t="shared" si="3031"/>
        <v>1</v>
      </c>
      <c r="JP377" s="2261">
        <f t="shared" si="3032"/>
        <v>98.716604386737544</v>
      </c>
      <c r="JQ377" s="2261">
        <f t="shared" si="3033"/>
        <v>102.59084948197898</v>
      </c>
      <c r="JR377" s="2261">
        <f t="shared" si="3034"/>
        <v>110.50761398531077</v>
      </c>
      <c r="JS377" s="2261">
        <f t="shared" si="3035"/>
        <v>98.350360835515559</v>
      </c>
      <c r="JT377" s="2261">
        <f t="shared" si="3036"/>
        <v>110.35878941414967</v>
      </c>
      <c r="JU377" s="2261">
        <f t="shared" si="3037"/>
        <v>97.61493935350066</v>
      </c>
      <c r="JV377" s="3896">
        <f t="shared" si="3038"/>
        <v>101.51868193169291</v>
      </c>
      <c r="JW377" s="2830"/>
      <c r="JX377" s="2261"/>
      <c r="JY377" s="2261"/>
      <c r="JZ377" s="2261"/>
      <c r="KA377" s="2261"/>
      <c r="KB377" s="2261"/>
      <c r="KC377" s="2261"/>
      <c r="KD377" s="5220" t="e">
        <f>VLOOKUP(B377,Tabla.Desempleo,DESEMPLEO!$H$6,FALSE)*100</f>
        <v>#N/A</v>
      </c>
      <c r="KE377" s="5417"/>
      <c r="KF377" s="5417"/>
      <c r="KG377" s="5417"/>
      <c r="KH377" s="5442"/>
      <c r="KI377" s="2790"/>
      <c r="KJ377" s="2790"/>
      <c r="KK377" s="2790"/>
      <c r="KL377" s="2817"/>
      <c r="KM377" s="2790"/>
      <c r="KN377" s="2790"/>
      <c r="KO377" s="5196">
        <v>1816</v>
      </c>
      <c r="KP377" s="5458">
        <f t="shared" si="2505"/>
        <v>147.53923707744212</v>
      </c>
      <c r="KQ377" s="5639">
        <f>UTDT!C210</f>
        <v>1.79</v>
      </c>
      <c r="KR377" s="5177"/>
      <c r="KS377" s="4068"/>
      <c r="KT377" s="2970"/>
      <c r="KV377" s="3583"/>
      <c r="KW377" s="3584"/>
      <c r="KX377" s="3584"/>
      <c r="KY377" s="3584"/>
      <c r="KZ377" s="3584"/>
      <c r="LA377" s="3584"/>
      <c r="LB377" s="3584"/>
      <c r="LC377" s="3584">
        <v>100</v>
      </c>
      <c r="LD377" s="3585"/>
      <c r="LH377" s="2235"/>
      <c r="LI377" s="2236"/>
      <c r="LJ377" s="2236"/>
      <c r="LK377" s="2168"/>
      <c r="LL377" s="2249"/>
      <c r="LT377" s="2168"/>
      <c r="LU377" s="2168"/>
      <c r="LV377" s="2168"/>
    </row>
    <row r="378" spans="2:336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64">C378-C377</f>
        <v>-1827743.1477803662</v>
      </c>
      <c r="G378" s="2014">
        <f t="shared" ref="G378" si="3265">D378-D377</f>
        <v>-3546481.8364129961</v>
      </c>
      <c r="H378" s="2014">
        <f t="shared" ref="H378" si="3266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67">N377+I378</f>
        <v>978000</v>
      </c>
      <c r="O378" s="282">
        <f t="shared" si="3190"/>
        <v>-730243.08572930202</v>
      </c>
      <c r="P378" s="282">
        <f t="shared" si="3191"/>
        <v>-2705698.9707023585</v>
      </c>
      <c r="Q378" s="282">
        <f t="shared" si="3192"/>
        <v>1243156.3933768477</v>
      </c>
      <c r="R378" s="4476">
        <f t="shared" si="3193"/>
        <v>1596091.4011131027</v>
      </c>
      <c r="S378" s="2017">
        <f>VLOOKUP(B378,Tabla.BCRA,BCRA!$AL$1,TRUE)</f>
        <v>43.353299999999997</v>
      </c>
      <c r="T378" s="2013">
        <f t="shared" si="3194"/>
        <v>0.10045371401946328</v>
      </c>
      <c r="U378" s="2013">
        <f t="shared" si="3195"/>
        <v>0.11167153440021726</v>
      </c>
      <c r="V378" s="2013">
        <f t="shared" si="3196"/>
        <v>0.12790260487667593</v>
      </c>
      <c r="W378" s="2013">
        <f t="shared" ref="W378" si="3268">S378/$S$375-1</f>
        <v>0.14666091836977579</v>
      </c>
      <c r="X378" s="2429"/>
      <c r="Y378" s="2013"/>
      <c r="Z378" s="2013"/>
      <c r="AA378" s="2435"/>
      <c r="AB378" s="4147">
        <f t="shared" si="1508"/>
        <v>98.893769830076565</v>
      </c>
      <c r="AC378" s="4147">
        <f t="shared" si="1509"/>
        <v>45.262449743742415</v>
      </c>
      <c r="AD378" s="4147">
        <f t="shared" si="1510"/>
        <v>58.136679282060207</v>
      </c>
      <c r="AE378" s="4147">
        <f t="shared" si="1511"/>
        <v>26.608435787145311</v>
      </c>
      <c r="AF378" s="3077">
        <f>BM!AP86*1000</f>
        <v>0</v>
      </c>
      <c r="AG378" s="2018">
        <f>BM!AQ86*1000</f>
        <v>0</v>
      </c>
      <c r="AH378" s="2353">
        <f t="shared" si="3201"/>
        <v>0</v>
      </c>
      <c r="AI378" s="2344">
        <f>BM!AO86*1000</f>
        <v>0</v>
      </c>
      <c r="AJ378" s="2353">
        <f t="shared" si="3202"/>
        <v>0</v>
      </c>
      <c r="AK378" s="2851">
        <f t="shared" ref="AK378:AK387" si="3269">AK377+AF378</f>
        <v>0</v>
      </c>
      <c r="AL378" s="2537">
        <f t="shared" si="3203"/>
        <v>0</v>
      </c>
      <c r="AM378" s="2353">
        <f t="shared" si="3204"/>
        <v>0</v>
      </c>
      <c r="AN378" s="2537">
        <f t="shared" si="3205"/>
        <v>0</v>
      </c>
      <c r="AO378" s="2353">
        <f t="shared" si="3206"/>
        <v>0</v>
      </c>
      <c r="AP378" s="2211"/>
      <c r="AQ378" s="2212"/>
      <c r="AR378" s="2212"/>
      <c r="AS378" s="2212"/>
      <c r="AT378" s="2213"/>
      <c r="AU378" s="4023"/>
      <c r="AV378" s="3245"/>
      <c r="AW378" s="3101">
        <v>18239715.073242188</v>
      </c>
      <c r="AX378" s="2012">
        <f>VLOOKUP(B378,Tabla.BCRA,BCRA!$H$1,TRUE)</f>
        <v>1351520914</v>
      </c>
      <c r="AY378" s="2022">
        <f t="shared" ref="AY378" si="3270">AX378/AX377-1</f>
        <v>-3.6747478684381885E-2</v>
      </c>
      <c r="AZ378" s="2022">
        <f t="shared" ref="AZ378" si="3271">AX378/AX366-1</f>
        <v>0.35766657640073229</v>
      </c>
      <c r="BA378" s="2022">
        <f t="shared" si="3113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72">(AX378-AX377)-SUM(BB378:BE378)</f>
        <v>-854078.70293973386</v>
      </c>
      <c r="BG378" s="2379">
        <f t="shared" si="3210"/>
        <v>36547454</v>
      </c>
      <c r="BH378" s="2379">
        <f t="shared" si="3211"/>
        <v>-584156.45030978275</v>
      </c>
      <c r="BI378" s="2379">
        <f t="shared" si="3212"/>
        <v>-93969625.354423642</v>
      </c>
      <c r="BJ378" s="2379">
        <f t="shared" si="3213"/>
        <v>0</v>
      </c>
      <c r="BK378" s="2025">
        <f t="shared" si="3214"/>
        <v>549990.80473343283</v>
      </c>
      <c r="BL378" s="4140">
        <f>VLOOKUP(B378,Tabla.BCRA,BCRA!$M$1,TRUE)</f>
        <v>947492374</v>
      </c>
      <c r="BM378" s="4133">
        <v>1294024</v>
      </c>
      <c r="BN378" s="2825">
        <f t="shared" si="1474"/>
        <v>0.95745762170277449</v>
      </c>
      <c r="BO378" s="2022">
        <f t="shared" si="1622"/>
        <v>1.9326673960940122E-2</v>
      </c>
      <c r="BP378" s="2022">
        <f t="shared" si="1623"/>
        <v>0.10220598945002313</v>
      </c>
      <c r="BQ378" s="2028">
        <f t="shared" si="3215"/>
        <v>-0.13407473184585206</v>
      </c>
      <c r="BR378" s="4729">
        <f>DEPOSITOS!AC202</f>
        <v>1902839</v>
      </c>
      <c r="BS378" s="2825">
        <f t="shared" si="1475"/>
        <v>1.4079241987963791</v>
      </c>
      <c r="BT378" s="2022">
        <f t="shared" ref="BT378:BT379" si="3273">BR378/BR377-1</f>
        <v>3.4396287643686074E-2</v>
      </c>
      <c r="BU378" s="2022">
        <f t="shared" ref="BU378:BU379" si="3274">BR378/BR366-1</f>
        <v>0.14256146365920808</v>
      </c>
      <c r="BV378" s="2028">
        <f t="shared" ref="BV378:BV379" si="3275">BR378/$BR$375-1</f>
        <v>-0.10323433201799714</v>
      </c>
      <c r="BW378" s="2169">
        <f t="shared" si="3216"/>
        <v>234.5498450436431</v>
      </c>
      <c r="BX378" s="2170">
        <v>4.5999999999999999E-2</v>
      </c>
      <c r="BY378" s="2031">
        <f t="shared" si="3119"/>
        <v>0.1193978200000001</v>
      </c>
      <c r="BZ378" s="2031">
        <f t="shared" ref="BZ378" si="3276">BW378/BW366-1</f>
        <v>0.5553600327534296</v>
      </c>
      <c r="CA378" s="2169">
        <f t="shared" ref="CA378" si="3277">CA377*(1+CB378)</f>
        <v>704.40827727744215</v>
      </c>
      <c r="CB378" s="2170">
        <v>4.7E-2</v>
      </c>
      <c r="CC378" s="2031">
        <f t="shared" si="3121"/>
        <v>0.11830279399999988</v>
      </c>
      <c r="CD378" s="2031">
        <f t="shared" ref="CD378:CD379" si="3278">CA378/CA366-1</f>
        <v>0.54819564540301724</v>
      </c>
      <c r="CE378" s="2169">
        <f t="shared" si="3219"/>
        <v>2003.2055630943489</v>
      </c>
      <c r="CF378" s="2170"/>
      <c r="CG378" s="2031">
        <f t="shared" si="3123"/>
        <v>0.11830279399999988</v>
      </c>
      <c r="CH378" s="2031">
        <f t="shared" si="1633"/>
        <v>0.54819564540301724</v>
      </c>
      <c r="CI378" s="2557">
        <f t="shared" si="3124"/>
        <v>0.41039558788611696</v>
      </c>
      <c r="CJ378" s="4655">
        <f t="shared" si="1577"/>
        <v>1.5858219995181231</v>
      </c>
      <c r="CK378" s="4641" t="str">
        <f t="shared" si="1589"/>
        <v>1Y, 7M</v>
      </c>
      <c r="CL378" s="4655"/>
      <c r="CM378" s="2361">
        <f t="shared" si="1476"/>
        <v>1688.002020924931</v>
      </c>
      <c r="CN378" s="2019">
        <f t="shared" si="1477"/>
        <v>1494.3566183688695</v>
      </c>
      <c r="CO378" s="2373">
        <f t="shared" si="3125"/>
        <v>2246.8569809674391</v>
      </c>
      <c r="CP378" s="2048"/>
      <c r="CQ378" s="2048">
        <v>35.953272727272697</v>
      </c>
      <c r="CR378" s="2048">
        <v>23.330545454545401</v>
      </c>
      <c r="CS378" s="3024">
        <v>16.778627450980299</v>
      </c>
      <c r="CT378" s="3025"/>
      <c r="CU378" s="3013"/>
      <c r="CV378" s="2573"/>
      <c r="CW378" s="2022"/>
      <c r="CX378" s="2361"/>
      <c r="CY378" s="4029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39">
        <f>DEPOSITOS!H202</f>
        <v>2785755</v>
      </c>
      <c r="DG378" s="2018">
        <f>DEPOSITOS!I202</f>
        <v>0</v>
      </c>
      <c r="DH378" s="3900">
        <f>DEPOSITOS!J202</f>
        <v>2785755</v>
      </c>
      <c r="DI378" s="2344">
        <f>DEPOSITOS!K202</f>
        <v>405634</v>
      </c>
      <c r="DJ378" s="2344">
        <f>DEPOSITOS!L202</f>
        <v>569471</v>
      </c>
      <c r="DK378" s="2344">
        <f>DEPOSITOS!M202</f>
        <v>1135311.787</v>
      </c>
      <c r="DL378" s="2344">
        <f>DEPOSITOS!N202</f>
        <v>28811.213</v>
      </c>
      <c r="DM378" s="2344">
        <f>DEPOSITOS!O202</f>
        <v>66092</v>
      </c>
      <c r="DN378" s="2344">
        <f>DEPOSITOS!P202</f>
        <v>0</v>
      </c>
      <c r="DO378" s="2339">
        <f>DEPOSITOS!Q202</f>
        <v>2205320</v>
      </c>
      <c r="DP378" s="2344">
        <f>DEPOSITOS!R202</f>
        <v>0</v>
      </c>
      <c r="DQ378" s="3904">
        <f>DEPOSITOS!S202</f>
        <v>2205320</v>
      </c>
      <c r="DR378" s="2035">
        <f t="shared" si="3220"/>
        <v>190020</v>
      </c>
      <c r="DS378" s="2019">
        <f t="shared" si="3221"/>
        <v>39344</v>
      </c>
      <c r="DT378" s="2019">
        <f t="shared" si="3222"/>
        <v>304341.79600000009</v>
      </c>
      <c r="DU378" s="2019">
        <f t="shared" si="3223"/>
        <v>15006.204000000002</v>
      </c>
      <c r="DV378" s="2019">
        <f t="shared" si="3224"/>
        <v>31723</v>
      </c>
      <c r="DW378" s="2019">
        <f t="shared" si="3225"/>
        <v>0</v>
      </c>
      <c r="DX378" s="2019">
        <f t="shared" si="3226"/>
        <v>580435</v>
      </c>
      <c r="DY378" s="2019">
        <f t="shared" si="3227"/>
        <v>0</v>
      </c>
      <c r="DZ378" s="3904">
        <f t="shared" si="3228"/>
        <v>580435</v>
      </c>
      <c r="EA378" s="2344">
        <f>DEPOSITOS!Z202</f>
        <v>34933</v>
      </c>
      <c r="EB378" s="2344">
        <f>DEPOSITOS!AA202</f>
        <v>29828</v>
      </c>
      <c r="EC378" s="3116">
        <f t="shared" si="3229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36"/>
        <v>42.884771767362189</v>
      </c>
      <c r="EU378" s="2027">
        <f t="shared" si="3137"/>
        <v>39.47</v>
      </c>
      <c r="EV378" s="2027">
        <f t="shared" si="3138"/>
        <v>0</v>
      </c>
      <c r="EW378" s="2124">
        <f t="shared" si="3139"/>
        <v>44.47</v>
      </c>
      <c r="EX378" s="2027">
        <f t="shared" si="3140"/>
        <v>1.1587034800492355</v>
      </c>
      <c r="EY378" s="2125">
        <f t="shared" si="3141"/>
        <v>1.19</v>
      </c>
      <c r="EZ378" s="2126">
        <f t="shared" si="3142"/>
        <v>1.04</v>
      </c>
      <c r="FA378" s="2127">
        <f t="shared" si="3143"/>
        <v>44.625</v>
      </c>
      <c r="FB378" s="2027">
        <f t="shared" si="3144"/>
        <v>47.3125</v>
      </c>
      <c r="FC378" s="4046">
        <f t="shared" si="3145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79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7">
        <f t="shared" si="1480"/>
        <v>1119.7999999999884</v>
      </c>
      <c r="FQ378" s="2041">
        <v>274316</v>
      </c>
      <c r="FR378" s="3908">
        <f t="shared" si="1523"/>
        <v>-13032.5</v>
      </c>
      <c r="FS378" s="2012">
        <v>36805.900000000009</v>
      </c>
      <c r="FT378" s="2224"/>
      <c r="FU378" s="3908">
        <f t="shared" si="1524"/>
        <v>-49838.400000000009</v>
      </c>
      <c r="FV378" s="2223">
        <v>20826.7</v>
      </c>
      <c r="FW378" s="3908">
        <f t="shared" si="1525"/>
        <v>-70665.100000000006</v>
      </c>
      <c r="FX378" s="2537">
        <f t="shared" si="3230"/>
        <v>415197.60000000003</v>
      </c>
      <c r="FY378" s="2537">
        <f t="shared" ref="FY378" si="3279">FY377+FE378</f>
        <v>287354.90000000002</v>
      </c>
      <c r="FZ378" s="2537">
        <f t="shared" ref="FZ378" si="3280">FZ377+FF378</f>
        <v>30183.1</v>
      </c>
      <c r="GA378" s="2537">
        <f t="shared" ref="GA378" si="3281">GA377+FG378</f>
        <v>60509.399999999994</v>
      </c>
      <c r="GB378" s="2537">
        <f t="shared" ref="GB378" si="3282">GB377+FH378</f>
        <v>1230.1999999999996</v>
      </c>
      <c r="GC378" s="2537">
        <f t="shared" ref="GC378" si="3283">GC377+FI378</f>
        <v>5050.6999999999825</v>
      </c>
      <c r="GD378" s="2704">
        <f t="shared" ref="GD378" si="3284">GD377+FJ378</f>
        <v>799525.9</v>
      </c>
      <c r="GE378" s="2537">
        <f t="shared" ref="GE378" si="3285">GE377+FK378</f>
        <v>146067.09999999998</v>
      </c>
      <c r="GF378" s="2537">
        <f t="shared" ref="GF378" si="3286">GF377+FL378</f>
        <v>361696.9</v>
      </c>
      <c r="GG378" s="2537">
        <f t="shared" ref="GG378" si="3287">GG377+FM378</f>
        <v>213413.3</v>
      </c>
      <c r="GH378" s="2537">
        <f t="shared" ref="GH378" si="3288">GH377+FN378</f>
        <v>13898.899999999998</v>
      </c>
      <c r="GI378" s="2537">
        <f t="shared" ref="GI378" si="3289">GI377+FO378</f>
        <v>50193.3</v>
      </c>
      <c r="GJ378" s="2537">
        <f t="shared" ref="GJ378" si="3290">GJ377+FP378</f>
        <v>3904.6000000000349</v>
      </c>
      <c r="GK378" s="2353">
        <f t="shared" ref="GK378" si="3291">GK377+FQ378</f>
        <v>789174.1</v>
      </c>
      <c r="GL378" s="3908">
        <f t="shared" ref="GL378" si="3292">GL377+FR378</f>
        <v>10351.800000000017</v>
      </c>
      <c r="GM378" s="2537">
        <f t="shared" si="3244"/>
        <v>125134</v>
      </c>
      <c r="GN378" s="2708"/>
      <c r="GO378" s="3908">
        <f t="shared" ref="GO378" si="3293">GO377+FU378</f>
        <v>-114782.19999999998</v>
      </c>
      <c r="GP378" s="2537">
        <f t="shared" ref="GP378" si="3294">GP377+FV378</f>
        <v>39433.699999999997</v>
      </c>
      <c r="GQ378" s="4057">
        <f t="shared" ref="GQ378" si="3295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44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45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46"/>
        <v>0</v>
      </c>
      <c r="HD378" s="2041">
        <f>'REC TRIB'!N272+'REC TRIB'!O272</f>
        <v>27627.91480911</v>
      </c>
      <c r="HE378" s="3914">
        <f>'REC TRIB'!AE272</f>
        <v>327869.71187773999</v>
      </c>
      <c r="HF378" s="2012">
        <f t="shared" si="3248"/>
        <v>201431.14790826</v>
      </c>
      <c r="HG378" s="2012">
        <f t="shared" si="3249"/>
        <v>326921.16203254001</v>
      </c>
      <c r="HH378" s="2012">
        <f t="shared" si="3250"/>
        <v>71516.847542250005</v>
      </c>
      <c r="HI378" s="2019">
        <f t="shared" si="3251"/>
        <v>-7599.2600859399827</v>
      </c>
      <c r="HJ378" s="2041">
        <f t="shared" si="3252"/>
        <v>592269.89739711001</v>
      </c>
      <c r="HK378" s="2042">
        <f t="shared" si="3253"/>
        <v>112402.84523765001</v>
      </c>
      <c r="HL378" s="2012">
        <f t="shared" si="3254"/>
        <v>162557.15640803002</v>
      </c>
      <c r="HM378" s="2019">
        <f t="shared" si="3255"/>
        <v>5617.1667742000136</v>
      </c>
      <c r="HN378" s="2039">
        <f t="shared" si="3256"/>
        <v>280577.16841987998</v>
      </c>
      <c r="HO378" s="2012">
        <f t="shared" si="3257"/>
        <v>26992.155281599997</v>
      </c>
      <c r="HP378" s="2012">
        <f t="shared" si="3258"/>
        <v>51331.361924910001</v>
      </c>
      <c r="HQ378" s="2019">
        <f t="shared" si="3259"/>
        <v>0</v>
      </c>
      <c r="HR378" s="2041">
        <f t="shared" si="3260"/>
        <v>78323.517206510005</v>
      </c>
      <c r="HS378" s="3914">
        <f t="shared" si="3261"/>
        <v>1022687.43056575</v>
      </c>
      <c r="HT378" s="2043">
        <f t="shared" si="3262"/>
        <v>0.24986242937111758</v>
      </c>
      <c r="HU378" s="2043">
        <f t="shared" si="2652"/>
        <v>0.35555525201248894</v>
      </c>
      <c r="HV378" s="2043">
        <f t="shared" si="2652"/>
        <v>0.34965000829305404</v>
      </c>
      <c r="HW378" s="2022">
        <f t="shared" si="2652"/>
        <v>-3.8805436676723097</v>
      </c>
      <c r="HX378" s="2044">
        <f t="shared" si="3177"/>
        <v>0.32745460597099996</v>
      </c>
      <c r="HY378" s="2045">
        <f t="shared" si="3178"/>
        <v>0.31478193532865362</v>
      </c>
      <c r="HZ378" s="2043">
        <f t="shared" si="3179"/>
        <v>0.25680402538705471</v>
      </c>
      <c r="IA378" s="2022">
        <f t="shared" si="3180"/>
        <v>3.9065672812861774E-2</v>
      </c>
      <c r="IB378" s="2046">
        <f t="shared" si="3181"/>
        <v>0.27328906577872747</v>
      </c>
      <c r="IC378" s="2043">
        <f t="shared" si="3182"/>
        <v>0.32795048154510109</v>
      </c>
      <c r="ID378" s="2043">
        <f t="shared" si="3183"/>
        <v>4.9307680503399309</v>
      </c>
      <c r="IE378" s="2022" t="e">
        <f t="shared" si="3184"/>
        <v>#DIV/0!</v>
      </c>
      <c r="IF378" s="2044">
        <f t="shared" si="3185"/>
        <v>1.7118119826599112</v>
      </c>
      <c r="IG378" s="3924">
        <f t="shared" si="3186"/>
        <v>0.37278207455932866</v>
      </c>
      <c r="IH378" s="2259">
        <f t="shared" si="2838"/>
        <v>3.9928293653270594E-2</v>
      </c>
      <c r="II378" s="2259">
        <f t="shared" si="2839"/>
        <v>7.1314896892374746E-2</v>
      </c>
      <c r="IJ378" s="2259">
        <f t="shared" si="2840"/>
        <v>1.4695414779491659E-2</v>
      </c>
      <c r="IK378" s="2259">
        <f t="shared" si="2841"/>
        <v>5.1939056164192849E-4</v>
      </c>
      <c r="IL378" s="4313">
        <f t="shared" si="2842"/>
        <v>0.12645799588677892</v>
      </c>
      <c r="IM378" s="4315">
        <f t="shared" si="2843"/>
        <v>2.2755670113299736E-2</v>
      </c>
      <c r="IN378" s="2259">
        <f t="shared" si="2844"/>
        <v>3.2316092959135526E-2</v>
      </c>
      <c r="IO378" s="2259">
        <f t="shared" si="2845"/>
        <v>1.3054099549531905E-3</v>
      </c>
      <c r="IP378" s="4314">
        <f t="shared" si="2846"/>
        <v>5.6377173027388448E-2</v>
      </c>
      <c r="IQ378" s="2259">
        <f t="shared" si="2847"/>
        <v>6.2247927589308581E-3</v>
      </c>
      <c r="IR378" s="2259">
        <f t="shared" si="2848"/>
        <v>1.195175091941226E-2</v>
      </c>
      <c r="IS378" s="2259">
        <f t="shared" si="2849"/>
        <v>0</v>
      </c>
      <c r="IT378" s="4313">
        <f t="shared" si="2850"/>
        <v>1.8176543678343121E-2</v>
      </c>
      <c r="IU378" s="3126">
        <v>161.12297276855077</v>
      </c>
      <c r="IV378" s="2404">
        <v>161.29813940955242</v>
      </c>
      <c r="IW378" s="3932">
        <f>SUM(IU378:IV378)</f>
        <v>322.42111217810316</v>
      </c>
      <c r="IX378" s="2047">
        <f>EMAE!N316</f>
        <v>95.99130463713486</v>
      </c>
      <c r="IY378" s="2022">
        <f>EMAE!O316%</f>
        <v>-1.9000000000000017E-2</v>
      </c>
      <c r="IZ378" s="2022">
        <f t="shared" si="2976"/>
        <v>-6.8057137840499271E-2</v>
      </c>
      <c r="JA378" s="3041">
        <f t="shared" si="3263"/>
        <v>-8.1795700000001359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5">
        <f>MTSS!P90</f>
        <v>12130.056999999999</v>
      </c>
      <c r="JI378" s="2836">
        <f t="shared" ref="JI378:JI381" si="3296">JB378/JH378</f>
        <v>0.50539226649965452</v>
      </c>
      <c r="JJ378" s="2836">
        <f t="shared" ref="JJ378:JJ381" si="3297">JC378/JH378</f>
        <v>0.26137107187542485</v>
      </c>
      <c r="JK378" s="2836">
        <f t="shared" ref="JK378:JK381" si="3298">JD378/JH378</f>
        <v>4.073698911719871E-2</v>
      </c>
      <c r="JL378" s="2836">
        <f t="shared" ref="JL378:JL381" si="3299">JE378/JH378</f>
        <v>3.2991848265840798E-2</v>
      </c>
      <c r="JM378" s="2836">
        <f t="shared" ref="JM378:JM381" si="3300">JF378/JH378</f>
        <v>0.12997391520913712</v>
      </c>
      <c r="JN378" s="2836">
        <f t="shared" ref="JN378:JN381" si="3301">JG378/JH378</f>
        <v>2.9533909032744037E-2</v>
      </c>
      <c r="JO378" s="3939">
        <f t="shared" ref="JO378:JO381" si="3302">JH378/JH378</f>
        <v>1</v>
      </c>
      <c r="JP378" s="2261">
        <f t="shared" ref="JP378:JP381" si="3303">(JB378/$JB$339)*100</f>
        <v>98.517141483832361</v>
      </c>
      <c r="JQ378" s="2261">
        <f t="shared" ref="JQ378:JQ381" si="3304">(JC378/$JC$339)*100</f>
        <v>102.60887632871129</v>
      </c>
      <c r="JR378" s="2261">
        <f t="shared" ref="JR378:JR381" si="3305">(JD378/$JD$339)*100</f>
        <v>110.91951442886132</v>
      </c>
      <c r="JS378" s="2261">
        <f t="shared" ref="JS378:JS381" si="3306">(JE378/$JE$339)*100</f>
        <v>98.401258928681202</v>
      </c>
      <c r="JT378" s="2261">
        <f t="shared" ref="JT378:JT381" si="3307">(JF378/$JF$339)*100</f>
        <v>109.00797063972543</v>
      </c>
      <c r="JU378" s="2261">
        <f t="shared" ref="JU378:JU381" si="3308">(JG378/$JG$339)*100</f>
        <v>101.50192521823389</v>
      </c>
      <c r="JV378" s="3896">
        <f t="shared" ref="JV378:JV381" si="3309">(JH378/$JH$339)*100</f>
        <v>101.38803157106496</v>
      </c>
      <c r="JW378" s="2742"/>
      <c r="JX378" s="2743"/>
      <c r="JY378" s="2743"/>
      <c r="JZ378" s="2743"/>
      <c r="KA378" s="2743"/>
      <c r="KB378" s="2743"/>
      <c r="KC378" s="2743"/>
      <c r="KD378" s="5220">
        <f>VLOOKUP(B378,Tabla.Desempleo,DESEMPLEO!$H$6,FALSE)*100</f>
        <v>10.100000000000001</v>
      </c>
      <c r="KE378" s="5417"/>
      <c r="KF378" s="5417"/>
      <c r="KG378" s="5417"/>
      <c r="KH378" s="5442"/>
      <c r="KI378" s="2790"/>
      <c r="KJ378" s="2790"/>
      <c r="KK378" s="2790"/>
      <c r="KL378" s="2817"/>
      <c r="KM378" s="2790"/>
      <c r="KN378" s="2790"/>
      <c r="KO378" s="5196">
        <v>2652</v>
      </c>
      <c r="KP378" s="5458">
        <f t="shared" si="2505"/>
        <v>205.78728017188641</v>
      </c>
      <c r="KQ378" s="5639">
        <f>UTDT!C211</f>
        <v>1.6</v>
      </c>
      <c r="KR378" s="5177"/>
      <c r="KS378" s="4068"/>
      <c r="KT378" s="2970"/>
      <c r="KV378" s="3586"/>
      <c r="KW378" s="3587"/>
      <c r="KX378" s="3587"/>
      <c r="KY378" s="3587"/>
      <c r="KZ378" s="3587"/>
      <c r="LA378" s="3587"/>
      <c r="LB378" s="3587"/>
      <c r="LC378" s="3587">
        <v>100</v>
      </c>
      <c r="LD378" s="3588"/>
      <c r="LH378" s="2235"/>
      <c r="LI378" s="2236"/>
      <c r="LJ378" s="2236"/>
      <c r="LL378" s="2249"/>
      <c r="LM378" s="2828"/>
      <c r="LN378" s="2168"/>
      <c r="LT378" s="2168"/>
      <c r="LU378" s="2168"/>
      <c r="LV378" s="2168"/>
    </row>
    <row r="379" spans="2:336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310">C379-C378</f>
        <v>5475370.6575158611</v>
      </c>
      <c r="G379" s="2051">
        <f t="shared" ref="G379" si="3311">D379-D378</f>
        <v>4894695.900632292</v>
      </c>
      <c r="H379" s="2051">
        <f t="shared" ref="H379" si="3312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77">
        <f t="shared" si="3267"/>
        <v>978000</v>
      </c>
      <c r="O379" s="4477">
        <f t="shared" si="3190"/>
        <v>9971881.6110101435</v>
      </c>
      <c r="P379" s="4477">
        <f t="shared" si="3191"/>
        <v>-8316853.6283322079</v>
      </c>
      <c r="Q379" s="4477">
        <f t="shared" si="3192"/>
        <v>1823948.2743345988</v>
      </c>
      <c r="R379" s="4478">
        <f t="shared" si="3193"/>
        <v>1399700.1508511114</v>
      </c>
      <c r="S379" s="2054">
        <f>VLOOKUP(B379,Tabla.BCRA,BCRA!$AL$1,TRUE)</f>
        <v>44.01</v>
      </c>
      <c r="T379" s="2050">
        <f t="shared" ref="T379" si="3313">(S379-S378)/S379</f>
        <v>1.4921608725289724E-2</v>
      </c>
      <c r="U379" s="2050">
        <f t="shared" ref="U379" si="3314">S379/S378-1</f>
        <v>1.5147635820110583E-2</v>
      </c>
      <c r="V379" s="2050">
        <f t="shared" si="3196"/>
        <v>0.14091570097705058</v>
      </c>
      <c r="W379" s="2050">
        <f t="shared" ref="W379" si="3315">S379/$S$375-1</f>
        <v>0.16403012037039466</v>
      </c>
      <c r="X379" s="2430"/>
      <c r="Y379" s="2050"/>
      <c r="Z379" s="2050"/>
      <c r="AA379" s="2436"/>
      <c r="AB379" s="4148">
        <f t="shared" si="1508"/>
        <v>93.680008964276325</v>
      </c>
      <c r="AC379" s="4148">
        <f t="shared" si="1509"/>
        <v>42.216659274044339</v>
      </c>
      <c r="AD379" s="4148">
        <f t="shared" si="1510"/>
        <v>55.903216833653502</v>
      </c>
      <c r="AE379" s="4148">
        <f t="shared" si="1511"/>
        <v>25.192643376980715</v>
      </c>
      <c r="AF379" s="3078">
        <f>BM!AP87*1000</f>
        <v>0</v>
      </c>
      <c r="AG379" s="2055">
        <f>BM!AQ87*1000</f>
        <v>0</v>
      </c>
      <c r="AH379" s="2354">
        <f t="shared" ref="AH379" si="3316">AF379+AG379</f>
        <v>0</v>
      </c>
      <c r="AI379" s="2345">
        <f>BM!AO87*1000</f>
        <v>0</v>
      </c>
      <c r="AJ379" s="2354">
        <f t="shared" ref="AJ379" si="3317">AH379+AI379</f>
        <v>0</v>
      </c>
      <c r="AK379" s="2852">
        <f t="shared" si="3269"/>
        <v>0</v>
      </c>
      <c r="AL379" s="2538">
        <f t="shared" si="3203"/>
        <v>0</v>
      </c>
      <c r="AM379" s="2354">
        <f t="shared" si="3204"/>
        <v>0</v>
      </c>
      <c r="AN379" s="2538">
        <f t="shared" si="3205"/>
        <v>0</v>
      </c>
      <c r="AO379" s="2354">
        <f t="shared" si="3206"/>
        <v>0</v>
      </c>
      <c r="AP379" s="2214"/>
      <c r="AQ379" s="2215"/>
      <c r="AR379" s="2215"/>
      <c r="AS379" s="2215"/>
      <c r="AT379" s="2216"/>
      <c r="AU379" s="4024"/>
      <c r="AV379" s="3996"/>
      <c r="AW379" s="3102">
        <v>18736316.783691406</v>
      </c>
      <c r="AX379" s="2049">
        <f>VLOOKUP(B379,Tabla.BCRA,BCRA!$H$1,TRUE)</f>
        <v>1402918971</v>
      </c>
      <c r="AY379" s="2059">
        <f t="shared" ref="AY379" si="3318">AX379/AX378-1</f>
        <v>3.80297903403366E-2</v>
      </c>
      <c r="AZ379" s="2059">
        <f t="shared" ref="AZ379" si="3319">AX379/AX367-1</f>
        <v>0.40381822607162055</v>
      </c>
      <c r="BA379" s="2059">
        <f t="shared" si="3113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320">(AX379-AX378)-SUM(BB379:BE379)</f>
        <v>-2549062.3980588466</v>
      </c>
      <c r="BG379" s="2380">
        <f t="shared" si="3210"/>
        <v>36547454</v>
      </c>
      <c r="BH379" s="2380">
        <f t="shared" si="3211"/>
        <v>-3298441.3726911629</v>
      </c>
      <c r="BI379" s="2380">
        <f t="shared" si="3212"/>
        <v>-37308221.033983417</v>
      </c>
      <c r="BJ379" s="2380">
        <f t="shared" si="3213"/>
        <v>0</v>
      </c>
      <c r="BK379" s="2062">
        <f t="shared" si="3214"/>
        <v>-1999071.5933254138</v>
      </c>
      <c r="BL379" s="2380">
        <f>VLOOKUP(B379,Tabla.BCRA,BCRA!$M$1,TRUE)</f>
        <v>948027347</v>
      </c>
      <c r="BM379" s="4134">
        <v>1311740</v>
      </c>
      <c r="BN379" s="2826">
        <f t="shared" si="1474"/>
        <v>0.93500767123064299</v>
      </c>
      <c r="BO379" s="2059">
        <f t="shared" si="1622"/>
        <v>1.3690627067195038E-2</v>
      </c>
      <c r="BP379" s="2059">
        <f t="shared" si="1623"/>
        <v>0.12602860610888578</v>
      </c>
      <c r="BQ379" s="2065">
        <f t="shared" si="3215"/>
        <v>-0.12221967193149275</v>
      </c>
      <c r="BR379" s="4732">
        <f>DEPOSITOS!AC203</f>
        <v>1943918</v>
      </c>
      <c r="BS379" s="2826">
        <f t="shared" si="1475"/>
        <v>1.3856238600967639</v>
      </c>
      <c r="BT379" s="2059">
        <f t="shared" si="3273"/>
        <v>2.158826889715848E-2</v>
      </c>
      <c r="BU379" s="2059">
        <f t="shared" si="3274"/>
        <v>0.18533825944270887</v>
      </c>
      <c r="BV379" s="2065">
        <f t="shared" si="3275"/>
        <v>-8.3874713639861764E-2</v>
      </c>
      <c r="BW379" s="2171">
        <f t="shared" ref="BW379:BW383" si="3321">BW378*(1+BX379)</f>
        <v>243.46273915530156</v>
      </c>
      <c r="BX379" s="2172">
        <v>3.7999999999999999E-2</v>
      </c>
      <c r="BY379" s="2068">
        <f t="shared" si="3119"/>
        <v>0.16193493716000007</v>
      </c>
      <c r="BZ379" s="2068">
        <f t="shared" ref="BZ379" si="3322">BW379/BW367-1</f>
        <v>0.58125731047802165</v>
      </c>
      <c r="CA379" s="2171">
        <f t="shared" ref="CA379:CA383" si="3323">CA378*(1+CB379)</f>
        <v>728.35815870487522</v>
      </c>
      <c r="CB379" s="2172">
        <v>3.4000000000000002E-2</v>
      </c>
      <c r="CC379" s="2068">
        <f t="shared" si="3121"/>
        <v>0.15632508899599995</v>
      </c>
      <c r="CD379" s="2068">
        <f t="shared" si="3278"/>
        <v>0.55874809868229791</v>
      </c>
      <c r="CE379" s="2171">
        <f t="shared" si="3219"/>
        <v>2071.3145522395566</v>
      </c>
      <c r="CF379" s="2172"/>
      <c r="CG379" s="2068">
        <f t="shared" si="3123"/>
        <v>0.15632508899599973</v>
      </c>
      <c r="CH379" s="2068">
        <f t="shared" si="1633"/>
        <v>0.55874809868229791</v>
      </c>
      <c r="CI379" s="2558">
        <f t="shared" si="3124"/>
        <v>0.41039558788611696</v>
      </c>
      <c r="CJ379" s="4656">
        <f t="shared" si="1577"/>
        <v>1.5615537952734502</v>
      </c>
      <c r="CK379" s="2068" t="str">
        <f t="shared" si="1589"/>
        <v>1Y, 7M</v>
      </c>
      <c r="CL379" s="4656"/>
      <c r="CM379" s="2362">
        <f t="shared" si="1476"/>
        <v>1752.1963838747706</v>
      </c>
      <c r="CN379" s="2056">
        <f t="shared" si="1477"/>
        <v>1526.617190874465</v>
      </c>
      <c r="CO379" s="2374">
        <f t="shared" si="3125"/>
        <v>2323.2501183203321</v>
      </c>
      <c r="CP379" s="2552"/>
      <c r="CQ379" s="2552">
        <v>40.544901960784301</v>
      </c>
      <c r="CR379" s="2552">
        <v>26.447647058823499</v>
      </c>
      <c r="CS379" s="3026">
        <v>19.055531914893599</v>
      </c>
      <c r="CT379" s="3027"/>
      <c r="CU379" s="3014"/>
      <c r="CV379" s="2574"/>
      <c r="CW379" s="2059"/>
      <c r="CX379" s="2362"/>
      <c r="CY379" s="4030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0">
        <f>DEPOSITOS!H203</f>
        <v>2808637</v>
      </c>
      <c r="DG379" s="2055">
        <f>DEPOSITOS!I203</f>
        <v>0</v>
      </c>
      <c r="DH379" s="3901">
        <f>DEPOSITOS!J203</f>
        <v>2808637</v>
      </c>
      <c r="DI379" s="2345">
        <f>DEPOSITOS!K203</f>
        <v>425810</v>
      </c>
      <c r="DJ379" s="2345">
        <f>DEPOSITOS!L203</f>
        <v>579875</v>
      </c>
      <c r="DK379" s="2345">
        <f>DEPOSITOS!M203</f>
        <v>1122043.8289999999</v>
      </c>
      <c r="DL379" s="2345">
        <f>DEPOSITOS!N203</f>
        <v>31625.170999999998</v>
      </c>
      <c r="DM379" s="2345">
        <f>DEPOSITOS!O203</f>
        <v>73120</v>
      </c>
      <c r="DN379" s="2345">
        <f>DEPOSITOS!P203</f>
        <v>0</v>
      </c>
      <c r="DO379" s="2340">
        <f>DEPOSITOS!Q203</f>
        <v>2232474</v>
      </c>
      <c r="DP379" s="2345">
        <f>DEPOSITOS!R203</f>
        <v>0</v>
      </c>
      <c r="DQ379" s="3905">
        <f>DEPOSITOS!S203</f>
        <v>2232474</v>
      </c>
      <c r="DR379" s="2072">
        <f t="shared" si="3220"/>
        <v>182657</v>
      </c>
      <c r="DS379" s="2056">
        <f t="shared" si="3221"/>
        <v>52303</v>
      </c>
      <c r="DT379" s="2056">
        <f t="shared" si="3222"/>
        <v>303668.70000000019</v>
      </c>
      <c r="DU379" s="2056">
        <f t="shared" si="3223"/>
        <v>7426.3000000000065</v>
      </c>
      <c r="DV379" s="2056">
        <f t="shared" si="3224"/>
        <v>30108</v>
      </c>
      <c r="DW379" s="2056">
        <f t="shared" si="3225"/>
        <v>0</v>
      </c>
      <c r="DX379" s="2056">
        <f t="shared" si="3226"/>
        <v>576163</v>
      </c>
      <c r="DY379" s="2056">
        <f t="shared" si="3227"/>
        <v>0</v>
      </c>
      <c r="DZ379" s="3905">
        <f t="shared" si="3228"/>
        <v>576163</v>
      </c>
      <c r="EA379" s="2345">
        <f>DEPOSITOS!Z203</f>
        <v>34462</v>
      </c>
      <c r="EB379" s="2345">
        <f>DEPOSITOS!AA203</f>
        <v>30194</v>
      </c>
      <c r="EC379" s="3117">
        <f t="shared" si="3229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36"/>
        <v>51.694757702655075</v>
      </c>
      <c r="EU379" s="2064">
        <f t="shared" si="3137"/>
        <v>46.31</v>
      </c>
      <c r="EV379" s="2064">
        <f t="shared" si="3138"/>
        <v>0</v>
      </c>
      <c r="EW379" s="2132">
        <f t="shared" si="3139"/>
        <v>53.12</v>
      </c>
      <c r="EX379" s="2064">
        <f t="shared" si="3140"/>
        <v>1.3356145303580695</v>
      </c>
      <c r="EY379" s="2133">
        <f t="shared" si="3141"/>
        <v>1.35</v>
      </c>
      <c r="EZ379" s="2134">
        <f t="shared" si="3142"/>
        <v>1.38</v>
      </c>
      <c r="FA379" s="2135">
        <f t="shared" si="3143"/>
        <v>52.375</v>
      </c>
      <c r="FB379" s="2064">
        <f t="shared" si="3144"/>
        <v>53.4375</v>
      </c>
      <c r="FC379" s="4047">
        <f t="shared" si="3145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79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38">
        <f t="shared" si="1480"/>
        <v>1429.1000000000349</v>
      </c>
      <c r="FQ379" s="2078">
        <v>276928.5</v>
      </c>
      <c r="FR379" s="3909">
        <f t="shared" si="1523"/>
        <v>498.60000000003492</v>
      </c>
      <c r="FS379" s="2049">
        <v>66571.500000000015</v>
      </c>
      <c r="FT379" s="2226"/>
      <c r="FU379" s="3909">
        <f t="shared" si="1524"/>
        <v>-66072.89999999998</v>
      </c>
      <c r="FV379" s="2225">
        <v>11602</v>
      </c>
      <c r="FW379" s="3909">
        <f t="shared" si="1525"/>
        <v>-77674.89999999998</v>
      </c>
      <c r="FX379" s="2538">
        <f t="shared" si="3230"/>
        <v>560527.30000000005</v>
      </c>
      <c r="FY379" s="2538">
        <f t="shared" ref="FY379" si="3324">FY378+FE379</f>
        <v>387989</v>
      </c>
      <c r="FZ379" s="2538">
        <f t="shared" ref="FZ379" si="3325">FZ378+FF379</f>
        <v>40793.300000000003</v>
      </c>
      <c r="GA379" s="2538">
        <f t="shared" ref="GA379" si="3326">GA378+FG379</f>
        <v>78887</v>
      </c>
      <c r="GB379" s="2538">
        <f t="shared" ref="GB379" si="3327">GB378+FH379</f>
        <v>1854.3999999999996</v>
      </c>
      <c r="GC379" s="2538">
        <f t="shared" ref="GC379" si="3328">GC378+FI379</f>
        <v>6902.0000000000291</v>
      </c>
      <c r="GD379" s="2705">
        <f t="shared" ref="GD379" si="3329">GD378+FJ379</f>
        <v>1076953</v>
      </c>
      <c r="GE379" s="2538">
        <f t="shared" ref="GE379" si="3330">GE378+FK379</f>
        <v>197194.8</v>
      </c>
      <c r="GF379" s="2538">
        <f t="shared" ref="GF379" si="3331">GF378+FL379</f>
        <v>490864</v>
      </c>
      <c r="GG379" s="2538">
        <f t="shared" ref="GG379" si="3332">GG378+FM379</f>
        <v>286445.19999999995</v>
      </c>
      <c r="GH379" s="2538">
        <f t="shared" ref="GH379" si="3333">GH378+FN379</f>
        <v>19812.099999999995</v>
      </c>
      <c r="GI379" s="2538">
        <f t="shared" ref="GI379" si="3334">GI378+FO379</f>
        <v>66452.800000000003</v>
      </c>
      <c r="GJ379" s="2538">
        <f t="shared" ref="GJ379" si="3335">GJ378+FP379</f>
        <v>5333.7000000000698</v>
      </c>
      <c r="GK379" s="2354">
        <f t="shared" ref="GK379" si="3336">GK378+FQ379</f>
        <v>1066102.6000000001</v>
      </c>
      <c r="GL379" s="3909">
        <f t="shared" ref="GL379" si="3337">GL378+FR379</f>
        <v>10850.400000000052</v>
      </c>
      <c r="GM379" s="2538">
        <f t="shared" si="3244"/>
        <v>191705.5</v>
      </c>
      <c r="GN379" s="2709"/>
      <c r="GO379" s="3909">
        <f t="shared" ref="GO379" si="3338">GO378+FU379</f>
        <v>-180855.09999999998</v>
      </c>
      <c r="GP379" s="2538">
        <f t="shared" ref="GP379" si="3339">GP378+FV379</f>
        <v>51035.7</v>
      </c>
      <c r="GQ379" s="4058">
        <f t="shared" ref="GQ379" si="3340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44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45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46"/>
        <v>0</v>
      </c>
      <c r="HD379" s="2078">
        <f>'REC TRIB'!N273+'REC TRIB'!O273</f>
        <v>32464.301890800001</v>
      </c>
      <c r="HE379" s="3915">
        <f>'REC TRIB'!AE273</f>
        <v>357362.2762273</v>
      </c>
      <c r="HF379" s="2049">
        <f t="shared" si="3248"/>
        <v>274214.10604327999</v>
      </c>
      <c r="HG379" s="2049">
        <f t="shared" si="3249"/>
        <v>444121.22507401003</v>
      </c>
      <c r="HH379" s="2049">
        <f t="shared" si="3250"/>
        <v>95203.575390050013</v>
      </c>
      <c r="HI379" s="2056">
        <f t="shared" si="3251"/>
        <v>-11346.79281056</v>
      </c>
      <c r="HJ379" s="2078">
        <f t="shared" si="3252"/>
        <v>802192.11369678006</v>
      </c>
      <c r="HK379" s="2074">
        <f t="shared" si="3253"/>
        <v>149394.87581129</v>
      </c>
      <c r="HL379" s="2049">
        <f t="shared" si="3254"/>
        <v>219547.37705563003</v>
      </c>
      <c r="HM379" s="2056">
        <f t="shared" si="3255"/>
        <v>2923.9457419899991</v>
      </c>
      <c r="HN379" s="2076">
        <f t="shared" si="3256"/>
        <v>371866.19860890997</v>
      </c>
      <c r="HO379" s="2049">
        <f t="shared" si="3257"/>
        <v>35636.127194820001</v>
      </c>
      <c r="HP379" s="2049">
        <f t="shared" si="3258"/>
        <v>75151.691902489998</v>
      </c>
      <c r="HQ379" s="2056">
        <f t="shared" si="3259"/>
        <v>0</v>
      </c>
      <c r="HR379" s="2078">
        <f t="shared" si="3260"/>
        <v>110787.81909731001</v>
      </c>
      <c r="HS379" s="3915">
        <f t="shared" si="3261"/>
        <v>1380049.70679305</v>
      </c>
      <c r="HT379" s="2079">
        <f t="shared" si="3262"/>
        <v>0.74995584856534303</v>
      </c>
      <c r="HU379" s="2079">
        <f t="shared" si="2652"/>
        <v>0.41920532915731279</v>
      </c>
      <c r="HV379" s="2079">
        <f t="shared" si="2652"/>
        <v>0.55064223357682773</v>
      </c>
      <c r="HW379" s="2059">
        <f t="shared" si="2652"/>
        <v>0.12319391400269941</v>
      </c>
      <c r="HX379" s="2080">
        <f t="shared" si="3177"/>
        <v>0.54227882130588556</v>
      </c>
      <c r="HY379" s="2081">
        <f t="shared" si="3178"/>
        <v>0.38632675797564531</v>
      </c>
      <c r="HZ379" s="2079">
        <f t="shared" si="3179"/>
        <v>0.42914817648933745</v>
      </c>
      <c r="IA379" s="2059">
        <f t="shared" si="3180"/>
        <v>-2.5890021689444094</v>
      </c>
      <c r="IB379" s="2082">
        <f t="shared" si="3181"/>
        <v>0.33746131920403144</v>
      </c>
      <c r="IC379" s="2079">
        <f t="shared" si="3182"/>
        <v>0.10749448644779247</v>
      </c>
      <c r="ID379" s="2079">
        <f t="shared" si="3183"/>
        <v>1.7131074200457661</v>
      </c>
      <c r="IE379" s="2059" t="e">
        <f t="shared" si="3184"/>
        <v>#DIV/0!</v>
      </c>
      <c r="IF379" s="2080">
        <f t="shared" si="3185"/>
        <v>0.95748478505715107</v>
      </c>
      <c r="IG379" s="3925">
        <f>HE379/HE367-1</f>
        <v>0.51278989391914798</v>
      </c>
      <c r="IH379" s="2264">
        <f t="shared" si="2838"/>
        <v>4.6615111588018565E-2</v>
      </c>
      <c r="II379" s="2264">
        <f t="shared" si="2839"/>
        <v>7.5062819055333699E-2</v>
      </c>
      <c r="IJ379" s="2264">
        <f t="shared" si="2840"/>
        <v>1.5170576877789064E-2</v>
      </c>
      <c r="IK379" s="2264">
        <f t="shared" si="2841"/>
        <v>-2.4001725213454784E-3</v>
      </c>
      <c r="IL379" s="4316">
        <f t="shared" si="2842"/>
        <v>0.13444833499979586</v>
      </c>
      <c r="IM379" s="3045">
        <f t="shared" si="2843"/>
        <v>2.3692189452628507E-2</v>
      </c>
      <c r="IN379" s="2264">
        <f t="shared" si="2844"/>
        <v>3.6500378151508937E-2</v>
      </c>
      <c r="IO379" s="2264">
        <f t="shared" si="2845"/>
        <v>-1.7249202583215926E-3</v>
      </c>
      <c r="IP379" s="4317">
        <f t="shared" si="2846"/>
        <v>5.8467647345815853E-2</v>
      </c>
      <c r="IQ379" s="2264">
        <f t="shared" si="2847"/>
        <v>5.5361821726310342E-3</v>
      </c>
      <c r="IR379" s="2264">
        <f t="shared" si="2848"/>
        <v>1.5256144685798986E-2</v>
      </c>
      <c r="IS379" s="2264">
        <f t="shared" si="2849"/>
        <v>0</v>
      </c>
      <c r="IT379" s="4316">
        <f t="shared" si="2850"/>
        <v>2.0792326858430021E-2</v>
      </c>
      <c r="IU379" s="3127"/>
      <c r="IV379" s="2405"/>
      <c r="IW379" s="3933"/>
      <c r="IX379" s="2083">
        <f>EMAE!N317</f>
        <v>96.759235074231938</v>
      </c>
      <c r="IY379" s="2059">
        <f>EMAE!O317%</f>
        <v>8.0000000000000071E-3</v>
      </c>
      <c r="IZ379" s="2059">
        <f t="shared" si="2976"/>
        <v>-3.1548036023941406E-2</v>
      </c>
      <c r="JA379" s="3042">
        <f t="shared" si="3263"/>
        <v>-2.4500656000014942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6">
        <f>MTSS!P91</f>
        <v>12143.447</v>
      </c>
      <c r="JI379" s="2837">
        <f t="shared" si="3296"/>
        <v>0.50471649441875932</v>
      </c>
      <c r="JJ379" s="2837">
        <f t="shared" si="3297"/>
        <v>0.26193880534909075</v>
      </c>
      <c r="JK379" s="2837">
        <f t="shared" si="3298"/>
        <v>4.0875543822112455E-2</v>
      </c>
      <c r="JL379" s="2837">
        <f t="shared" si="3299"/>
        <v>3.2974492333190074E-2</v>
      </c>
      <c r="JM379" s="2837">
        <f t="shared" si="3300"/>
        <v>0.12997421572309742</v>
      </c>
      <c r="JN379" s="2837">
        <f t="shared" si="3301"/>
        <v>2.9520448353749972E-2</v>
      </c>
      <c r="JO379" s="3940">
        <f t="shared" si="3302"/>
        <v>1</v>
      </c>
      <c r="JP379" s="2260">
        <f t="shared" si="3303"/>
        <v>98.494016514666995</v>
      </c>
      <c r="JQ379" s="2260">
        <f t="shared" si="3304"/>
        <v>102.94526958712373</v>
      </c>
      <c r="JR379" s="2260">
        <f t="shared" si="3305"/>
        <v>111.41963115269273</v>
      </c>
      <c r="JS379" s="2260">
        <f t="shared" si="3306"/>
        <v>98.458058250039954</v>
      </c>
      <c r="JT379" s="2260">
        <f t="shared" si="3307"/>
        <v>109.12855353078321</v>
      </c>
      <c r="JU379" s="2260">
        <f t="shared" si="3308"/>
        <v>101.56765746698512</v>
      </c>
      <c r="JV379" s="3897">
        <f t="shared" si="3309"/>
        <v>101.49995072715272</v>
      </c>
      <c r="JW379" s="2834"/>
      <c r="JX379" s="2835"/>
      <c r="JY379" s="2835"/>
      <c r="JZ379" s="2835"/>
      <c r="KA379" s="2835"/>
      <c r="KB379" s="2835"/>
      <c r="KC379" s="2835"/>
      <c r="KD379" s="5221" t="e">
        <f>VLOOKUP(B379,Tabla.Desempleo,DESEMPLEO!$H$6,FALSE)*100</f>
        <v>#N/A</v>
      </c>
      <c r="KE379" s="5418"/>
      <c r="KF379" s="5418"/>
      <c r="KG379" s="5418"/>
      <c r="KH379" s="5443"/>
      <c r="KI379" s="2791"/>
      <c r="KJ379" s="2791"/>
      <c r="KK379" s="2791"/>
      <c r="KL379" s="2819"/>
      <c r="KM379" s="2791"/>
      <c r="KN379" s="2791"/>
      <c r="KO379" s="5197">
        <v>2652</v>
      </c>
      <c r="KP379" s="5459">
        <f t="shared" si="2505"/>
        <v>199.02058043702749</v>
      </c>
      <c r="KQ379" s="5640">
        <f>UTDT!C212</f>
        <v>1.5293285521423048</v>
      </c>
      <c r="KR379" s="5178"/>
      <c r="KS379" s="4069"/>
      <c r="KT379" s="2971"/>
      <c r="KV379" s="3583"/>
      <c r="KW379" s="3584"/>
      <c r="KX379" s="3584"/>
      <c r="KY379" s="3584"/>
      <c r="KZ379" s="3584"/>
      <c r="LA379" s="3584"/>
      <c r="LB379" s="3584"/>
      <c r="LC379" s="3584">
        <v>100</v>
      </c>
      <c r="LD379" s="3585"/>
      <c r="LH379" s="2235"/>
      <c r="LI379" s="2236"/>
      <c r="LJ379" s="2236"/>
      <c r="LL379" s="2249"/>
      <c r="LN379" s="2168"/>
      <c r="LT379" s="2168"/>
      <c r="LU379" s="2168"/>
      <c r="LV379" s="2168"/>
    </row>
    <row r="380" spans="2:336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41">C380-C379</f>
        <v>-6883109.1628637388</v>
      </c>
      <c r="G380" s="2014">
        <f t="shared" ref="G380" si="3342">D380-D379</f>
        <v>-7454695.7735460103</v>
      </c>
      <c r="H380" s="2014">
        <f t="shared" ref="H380" si="3343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67"/>
        <v>978000</v>
      </c>
      <c r="O380" s="282">
        <f t="shared" si="3190"/>
        <v>9810723.8603693414</v>
      </c>
      <c r="P380" s="282">
        <f t="shared" si="3191"/>
        <v>-15029917.676024176</v>
      </c>
      <c r="Q380" s="282">
        <f t="shared" si="3192"/>
        <v>2395908.3671290632</v>
      </c>
      <c r="R380" s="4476">
        <f t="shared" si="3193"/>
        <v>818852.65963453858</v>
      </c>
      <c r="S380" s="2017">
        <f>VLOOKUP(B380,Tabla.BCRA,BCRA!$AL$1,TRUE)</f>
        <v>44.87</v>
      </c>
      <c r="T380" s="2013">
        <f t="shared" ref="T380" si="3344">(S380-S379)/S380</f>
        <v>1.9166480944952071E-2</v>
      </c>
      <c r="U380" s="2013">
        <f t="shared" ref="U380" si="3345">S380/S379-1</f>
        <v>1.9541013406044083E-2</v>
      </c>
      <c r="V380" s="2013">
        <f t="shared" si="3196"/>
        <v>0.15738132382438144</v>
      </c>
      <c r="W380" s="2013">
        <f t="shared" ref="W380" si="3346">S380/$S$375-1</f>
        <v>0.18677644855759179</v>
      </c>
      <c r="X380" s="2429"/>
      <c r="Y380" s="2013"/>
      <c r="Z380" s="2013"/>
      <c r="AA380" s="2435"/>
      <c r="AB380" s="4147">
        <f t="shared" si="1508"/>
        <v>150.62155735882496</v>
      </c>
      <c r="AC380" s="4147">
        <f t="shared" si="1509"/>
        <v>49.2743971632121</v>
      </c>
      <c r="AD380" s="4147">
        <f t="shared" si="1510"/>
        <v>85.965923672481736</v>
      </c>
      <c r="AE380" s="4147">
        <f t="shared" si="1511"/>
        <v>28.122927021986857</v>
      </c>
      <c r="AF380" s="3077">
        <f>BM!AP88*1000</f>
        <v>0</v>
      </c>
      <c r="AG380" s="2018">
        <f>BM!AQ88*1000</f>
        <v>77244800</v>
      </c>
      <c r="AH380" s="2353">
        <f t="shared" ref="AH380:AH381" si="3347">AF380+AG380</f>
        <v>77244800</v>
      </c>
      <c r="AI380" s="2344">
        <f>BM!AO88*1000</f>
        <v>0</v>
      </c>
      <c r="AJ380" s="2353">
        <f t="shared" ref="AJ380:AJ381" si="3348">AH380+AI380</f>
        <v>77244800</v>
      </c>
      <c r="AK380" s="2851">
        <f t="shared" si="3269"/>
        <v>0</v>
      </c>
      <c r="AL380" s="2537">
        <f t="shared" si="3203"/>
        <v>77244800</v>
      </c>
      <c r="AM380" s="2353">
        <f t="shared" si="3204"/>
        <v>77244800</v>
      </c>
      <c r="AN380" s="2537">
        <f t="shared" si="3205"/>
        <v>0</v>
      </c>
      <c r="AO380" s="2353">
        <f t="shared" si="3206"/>
        <v>77244800</v>
      </c>
      <c r="AP380" s="2211"/>
      <c r="AQ380" s="2212"/>
      <c r="AR380" s="2212"/>
      <c r="AS380" s="2212"/>
      <c r="AT380" s="2213"/>
      <c r="AU380" s="4023"/>
      <c r="AV380" s="3245"/>
      <c r="AW380" s="3101">
        <v>19264090.979248047</v>
      </c>
      <c r="AX380" s="2012">
        <f>VLOOKUP(B380,Tabla.BCRA,BCRA!$H$1,TRUE)</f>
        <v>1356451700</v>
      </c>
      <c r="AY380" s="2022">
        <f t="shared" ref="AY380" si="3349">AX380/AX379-1</f>
        <v>-3.3121849487057764E-2</v>
      </c>
      <c r="AZ380" s="2022">
        <f t="shared" ref="AZ380" si="3350">AX380/AX368-1</f>
        <v>0.32924755872764067</v>
      </c>
      <c r="BA380" s="2022">
        <f t="shared" si="3113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51">(AX380-AX379)-SUM(BB380:BE380)</f>
        <v>1383005.5126306638</v>
      </c>
      <c r="BG380" s="2379">
        <f t="shared" si="3210"/>
        <v>36547454</v>
      </c>
      <c r="BH380" s="2379">
        <f t="shared" si="3211"/>
        <v>-44707739.896801405</v>
      </c>
      <c r="BI380" s="2379">
        <f t="shared" si="3212"/>
        <v>-43749199.022503838</v>
      </c>
      <c r="BJ380" s="2379">
        <f t="shared" si="3213"/>
        <v>0</v>
      </c>
      <c r="BK380" s="2025">
        <f t="shared" si="3214"/>
        <v>-616066.08069474995</v>
      </c>
      <c r="BL380" s="4140">
        <f>VLOOKUP(B380,Tabla.BCRA,BCRA!$M$1,TRUE)</f>
        <v>1020197777</v>
      </c>
      <c r="BM380" s="4133">
        <v>1318984</v>
      </c>
      <c r="BN380" s="2825">
        <f t="shared" ref="BN380" si="3352">(BM380*1000)/AX380</f>
        <v>0.97237815397334093</v>
      </c>
      <c r="BO380" s="2022">
        <f t="shared" si="1622"/>
        <v>5.5224358485674863E-3</v>
      </c>
      <c r="BP380" s="2022">
        <f t="shared" si="1623"/>
        <v>5.2392046723901409E-2</v>
      </c>
      <c r="BQ380" s="2028">
        <f t="shared" si="3215"/>
        <v>-0.11737218638059987</v>
      </c>
      <c r="BR380" s="4729">
        <f>DEPOSITOS!AC204</f>
        <v>1944916</v>
      </c>
      <c r="BS380" s="2825">
        <f t="shared" ref="BS380" si="3353">(BR380*1000)/AX380</f>
        <v>1.433826209956462</v>
      </c>
      <c r="BT380" s="2022">
        <f t="shared" ref="BT380" si="3354">BR380/BR379-1</f>
        <v>5.1339614119516597E-4</v>
      </c>
      <c r="BU380" s="2022">
        <f t="shared" ref="BU380" si="3355">BR380/BR368-1</f>
        <v>0.12819061154052536</v>
      </c>
      <c r="BV380" s="2028">
        <f t="shared" ref="BV380" si="3356">BR380/$BR$375-1</f>
        <v>-8.3404378452993089E-2</v>
      </c>
      <c r="BW380" s="2169">
        <f t="shared" si="3321"/>
        <v>251.25354680827121</v>
      </c>
      <c r="BX380" s="2170">
        <v>3.2000000000000001E-2</v>
      </c>
      <c r="BY380" s="2031">
        <f t="shared" si="3119"/>
        <v>0.19911685514912003</v>
      </c>
      <c r="BZ380" s="2031">
        <f t="shared" ref="BZ380" si="3357">BW380/BW368-1</f>
        <v>0.58895573944821678</v>
      </c>
      <c r="CA380" s="2169">
        <f t="shared" si="3323"/>
        <v>750.93726162472626</v>
      </c>
      <c r="CB380" s="2170">
        <v>3.1E-2</v>
      </c>
      <c r="CC380" s="2031">
        <f t="shared" si="3121"/>
        <v>0.19217116675487578</v>
      </c>
      <c r="CD380" s="2031">
        <f t="shared" ref="CD380" si="3358">CA380/CA368-1</f>
        <v>0.57401497526096867</v>
      </c>
      <c r="CE380" s="2169">
        <f>CE379*(1+CB380)</f>
        <v>2135.5253033589829</v>
      </c>
      <c r="CF380" s="2170"/>
      <c r="CG380" s="2031">
        <f t="shared" si="3123"/>
        <v>0.19217116675487578</v>
      </c>
      <c r="CH380" s="2031">
        <f t="shared" si="1633"/>
        <v>0.5740149752609689</v>
      </c>
      <c r="CI380" s="2557">
        <f t="shared" si="3124"/>
        <v>0.41039558788611696</v>
      </c>
      <c r="CJ380" s="4655">
        <f t="shared" si="1577"/>
        <v>1.5280023230976882</v>
      </c>
      <c r="CK380" s="4641" t="str">
        <f t="shared" si="1589"/>
        <v>1Y, 6M</v>
      </c>
      <c r="CL380" s="4655"/>
      <c r="CM380" s="2361">
        <f t="shared" ref="CM380:CM402" si="3359">VLOOKUP(B380,Tabla.Todo.Mensual,AX$1,TRUE)/VLOOKUP($CM$2,Tabla.Todo.Mensual,$AX$1,TRUE)*100</f>
        <v>1694.1603989763034</v>
      </c>
      <c r="CN380" s="2019">
        <f t="shared" ref="CN380:CN402" si="3360">VLOOKUP(B380,Tabla.Todo.Mensual,BR$1,TRUE)/VLOOKUP($CM$2,Tabla.Todo.Mensual,$BR$1,TRUE)*100</f>
        <v>1527.4009502493423</v>
      </c>
      <c r="CO380" s="2373">
        <f t="shared" si="3125"/>
        <v>2395.2708719882621</v>
      </c>
      <c r="CP380" s="2048"/>
      <c r="CQ380" s="2048">
        <v>40.352708333333297</v>
      </c>
      <c r="CR380" s="2048">
        <v>26.664166666666599</v>
      </c>
      <c r="CS380" s="3024">
        <v>19.165869565217299</v>
      </c>
      <c r="CT380" s="3025"/>
      <c r="CU380" s="3013"/>
      <c r="CV380" s="2573"/>
      <c r="CW380" s="2022"/>
      <c r="CX380" s="2361"/>
      <c r="CY380" s="4029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39">
        <f>DEPOSITOS!H204</f>
        <v>2853464</v>
      </c>
      <c r="DG380" s="2018">
        <f>DEPOSITOS!I204</f>
        <v>0</v>
      </c>
      <c r="DH380" s="3900">
        <f>DEPOSITOS!J204</f>
        <v>2853464</v>
      </c>
      <c r="DI380" s="2344">
        <f>DEPOSITOS!K204</f>
        <v>442411</v>
      </c>
      <c r="DJ380" s="2344">
        <f>DEPOSITOS!L204</f>
        <v>583578</v>
      </c>
      <c r="DK380" s="2344">
        <f>DEPOSITOS!M204</f>
        <v>1175053.3119999999</v>
      </c>
      <c r="DL380" s="2344">
        <f>DEPOSITOS!N204</f>
        <v>25612.687999999998</v>
      </c>
      <c r="DM380" s="2344">
        <f>DEPOSITOS!O204</f>
        <v>67362</v>
      </c>
      <c r="DN380" s="2344">
        <f>DEPOSITOS!P204</f>
        <v>0</v>
      </c>
      <c r="DO380" s="2339">
        <f>DEPOSITOS!Q204</f>
        <v>2294017</v>
      </c>
      <c r="DP380" s="2344">
        <f>DEPOSITOS!R204</f>
        <v>0</v>
      </c>
      <c r="DQ380" s="3904">
        <f>DEPOSITOS!S204</f>
        <v>2294017</v>
      </c>
      <c r="DR380" s="2035">
        <f t="shared" si="3220"/>
        <v>158711</v>
      </c>
      <c r="DS380" s="2019">
        <f t="shared" si="3221"/>
        <v>42354</v>
      </c>
      <c r="DT380" s="2019">
        <f t="shared" si="3222"/>
        <v>324590</v>
      </c>
      <c r="DU380" s="2019">
        <f t="shared" si="3223"/>
        <v>3530</v>
      </c>
      <c r="DV380" s="2019">
        <f t="shared" si="3224"/>
        <v>30262</v>
      </c>
      <c r="DW380" s="2019">
        <f t="shared" si="3225"/>
        <v>0</v>
      </c>
      <c r="DX380" s="2019">
        <f t="shared" si="3226"/>
        <v>559447</v>
      </c>
      <c r="DY380" s="2019">
        <f t="shared" si="3227"/>
        <v>0</v>
      </c>
      <c r="DZ380" s="3904">
        <f t="shared" si="3228"/>
        <v>559447</v>
      </c>
      <c r="EA380" s="2344">
        <f>DEPOSITOS!Z204</f>
        <v>35324</v>
      </c>
      <c r="EB380" s="2344">
        <f>DEPOSITOS!AA204</f>
        <v>30636</v>
      </c>
      <c r="EC380" s="3116">
        <f t="shared" si="3229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36"/>
        <v>52.195272988231899</v>
      </c>
      <c r="EU380" s="2027">
        <f t="shared" si="3137"/>
        <v>47.79</v>
      </c>
      <c r="EV380" s="2027">
        <f t="shared" si="3138"/>
        <v>0</v>
      </c>
      <c r="EW380" s="2124">
        <f t="shared" si="3139"/>
        <v>53.94</v>
      </c>
      <c r="EX380" s="2027">
        <f t="shared" si="3140"/>
        <v>1.2758663741257183</v>
      </c>
      <c r="EY380" s="2125">
        <f t="shared" si="3141"/>
        <v>1.23</v>
      </c>
      <c r="EZ380" s="2126">
        <f t="shared" si="3142"/>
        <v>1.26</v>
      </c>
      <c r="FA380" s="2127">
        <f t="shared" si="3143"/>
        <v>53.375</v>
      </c>
      <c r="FB380" s="2027">
        <f t="shared" si="3144"/>
        <v>55.125</v>
      </c>
      <c r="FC380" s="4046">
        <f t="shared" si="3145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61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7">
        <f t="shared" ref="FP380:FP387" si="3362">FQ380-SUM(FK380:FO380)-FS380+FS380</f>
        <v>1277.8999999999651</v>
      </c>
      <c r="FQ380" s="2041">
        <v>294367.40000000002</v>
      </c>
      <c r="FR380" s="3908">
        <f t="shared" si="1523"/>
        <v>25980.700000000012</v>
      </c>
      <c r="FS380" s="2012">
        <v>64614.899999999994</v>
      </c>
      <c r="FT380" s="2224"/>
      <c r="FU380" s="3908">
        <f t="shared" si="1524"/>
        <v>-38634.199999999983</v>
      </c>
      <c r="FV380" s="2223">
        <v>9864.7999999999993</v>
      </c>
      <c r="FW380" s="3908">
        <f t="shared" si="1525"/>
        <v>-48498.999999999985</v>
      </c>
      <c r="FX380" s="2537">
        <f t="shared" si="3230"/>
        <v>764880.5</v>
      </c>
      <c r="FY380" s="2537">
        <f t="shared" ref="FY380" si="3363">FY379+FE380</f>
        <v>480496.3</v>
      </c>
      <c r="FZ380" s="2537">
        <f t="shared" ref="FZ380" si="3364">FZ379+FF380</f>
        <v>47915.4</v>
      </c>
      <c r="GA380" s="2537">
        <f t="shared" ref="GA380" si="3365">GA379+FG380</f>
        <v>93020.5</v>
      </c>
      <c r="GB380" s="2537">
        <f t="shared" ref="GB380" si="3366">GB379+FH380</f>
        <v>2049.5999999999995</v>
      </c>
      <c r="GC380" s="2537">
        <f t="shared" ref="GC380" si="3367">GC379+FI380</f>
        <v>8938.8000000000757</v>
      </c>
      <c r="GD380" s="2704">
        <f t="shared" ref="GD380" si="3368">GD379+FJ380</f>
        <v>1397301.1</v>
      </c>
      <c r="GE380" s="2537">
        <f t="shared" ref="GE380" si="3369">GE379+FK380</f>
        <v>250594.9</v>
      </c>
      <c r="GF380" s="2537">
        <f t="shared" ref="GF380" si="3370">GF379+FL380</f>
        <v>626002.5</v>
      </c>
      <c r="GG380" s="2537">
        <f t="shared" ref="GG380" si="3371">GG379+FM380</f>
        <v>364994.69999999995</v>
      </c>
      <c r="GH380" s="2537">
        <f t="shared" ref="GH380" si="3372">GH379+FN380</f>
        <v>26088.499999999996</v>
      </c>
      <c r="GI380" s="2537">
        <f t="shared" ref="GI380" si="3373">GI379+FO380</f>
        <v>86177.8</v>
      </c>
      <c r="GJ380" s="2537">
        <f t="shared" ref="GJ380" si="3374">GJ379+FP380</f>
        <v>6611.6000000000349</v>
      </c>
      <c r="GK380" s="2353">
        <f t="shared" ref="GK380" si="3375">GK379+FQ380</f>
        <v>1360470</v>
      </c>
      <c r="GL380" s="3908">
        <f t="shared" ref="GL380" si="3376">GL379+FR380</f>
        <v>36831.100000000064</v>
      </c>
      <c r="GM380" s="2537">
        <f t="shared" si="3244"/>
        <v>256320.4</v>
      </c>
      <c r="GN380" s="2708"/>
      <c r="GO380" s="3908">
        <f t="shared" ref="GO380" si="3377">GO379+FU380</f>
        <v>-219489.29999999996</v>
      </c>
      <c r="GP380" s="2537">
        <f t="shared" ref="GP380" si="3378">GP379+FV380</f>
        <v>60900.5</v>
      </c>
      <c r="GQ380" s="4057">
        <f t="shared" ref="GQ380" si="3379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44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45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46"/>
        <v>0</v>
      </c>
      <c r="HD380" s="2041">
        <f>'REC TRIB'!N274+'REC TRIB'!O274</f>
        <v>52645.410832630005</v>
      </c>
      <c r="HE380" s="3914">
        <f>'REC TRIB'!AE274</f>
        <v>444249.74776702997</v>
      </c>
      <c r="HF380" s="2012">
        <f t="shared" si="3248"/>
        <v>403270.53515390999</v>
      </c>
      <c r="HG380" s="2012">
        <f t="shared" si="3249"/>
        <v>570294.66390181007</v>
      </c>
      <c r="HH380" s="2012">
        <f t="shared" si="3250"/>
        <v>123907.95047753002</v>
      </c>
      <c r="HI380" s="2019">
        <f t="shared" si="3251"/>
        <v>-23072.073384429939</v>
      </c>
      <c r="HJ380" s="2041">
        <f t="shared" si="3252"/>
        <v>1074401.0761488201</v>
      </c>
      <c r="HK380" s="2042">
        <f t="shared" si="3253"/>
        <v>186474.66425040999</v>
      </c>
      <c r="HL380" s="2012">
        <f t="shared" si="3254"/>
        <v>267315.72054269002</v>
      </c>
      <c r="HM380" s="2019">
        <f t="shared" si="3255"/>
        <v>8766.8132106900157</v>
      </c>
      <c r="HN380" s="2039">
        <f t="shared" si="3256"/>
        <v>462557.19800378999</v>
      </c>
      <c r="HO380" s="2012">
        <f t="shared" si="3257"/>
        <v>49856.444179180005</v>
      </c>
      <c r="HP380" s="2012">
        <f t="shared" si="3258"/>
        <v>113576.78575076</v>
      </c>
      <c r="HQ380" s="2019">
        <f t="shared" si="3259"/>
        <v>0</v>
      </c>
      <c r="HR380" s="2041">
        <f t="shared" si="3260"/>
        <v>163433.22992994002</v>
      </c>
      <c r="HS380" s="3914">
        <f t="shared" si="3261"/>
        <v>1824299.4545600801</v>
      </c>
      <c r="HT380" s="2043">
        <f t="shared" si="3262"/>
        <v>0.68880588124503439</v>
      </c>
      <c r="HU380" s="2043">
        <f t="shared" si="2652"/>
        <v>0.44488449509269423</v>
      </c>
      <c r="HV380" s="2043">
        <f t="shared" si="2652"/>
        <v>0.50551516041856992</v>
      </c>
      <c r="HW380" s="2022">
        <f t="shared" si="2652"/>
        <v>-3.1909391797472137</v>
      </c>
      <c r="HX380" s="2044">
        <f t="shared" si="3177"/>
        <v>0.44668226704145786</v>
      </c>
      <c r="HY380" s="2045">
        <f t="shared" si="3178"/>
        <v>0.34675343423072058</v>
      </c>
      <c r="HZ380" s="2043">
        <f t="shared" si="3179"/>
        <v>0.21632972183846921</v>
      </c>
      <c r="IA380" s="2022">
        <f t="shared" si="3180"/>
        <v>2.2522684372372499</v>
      </c>
      <c r="IB380" s="2046">
        <f t="shared" si="3181"/>
        <v>0.32199150071263483</v>
      </c>
      <c r="IC380" s="2043">
        <f t="shared" si="3182"/>
        <v>0.62513052566380134</v>
      </c>
      <c r="ID380" s="2043">
        <f t="shared" si="3183"/>
        <v>2.544137578435119</v>
      </c>
      <c r="IE380" s="2022" t="e">
        <f t="shared" si="3184"/>
        <v>#DIV/0!</v>
      </c>
      <c r="IF380" s="2044">
        <f t="shared" si="3185"/>
        <v>1.6870685118338642</v>
      </c>
      <c r="IG380" s="3924">
        <f t="shared" ref="IG380:IG390" si="3380">HE380/HE368-1</f>
        <v>0.50378560337954226</v>
      </c>
      <c r="IH380" s="2259">
        <f t="shared" si="2838"/>
        <v>8.0391914209492127E-2</v>
      </c>
      <c r="II380" s="2259">
        <f t="shared" si="2839"/>
        <v>7.8596040039710227E-2</v>
      </c>
      <c r="IJ380" s="2259">
        <f t="shared" si="2840"/>
        <v>1.7880547876399477E-2</v>
      </c>
      <c r="IK380" s="2259">
        <f t="shared" si="2841"/>
        <v>-7.3039193511912842E-3</v>
      </c>
      <c r="IL380" s="4313">
        <f t="shared" si="2842"/>
        <v>0.16956458277441053</v>
      </c>
      <c r="IM380" s="4315">
        <f t="shared" si="2843"/>
        <v>2.3097765773052233E-2</v>
      </c>
      <c r="IN380" s="2259">
        <f t="shared" si="2844"/>
        <v>2.9755887389766429E-2</v>
      </c>
      <c r="IO380" s="2259">
        <f t="shared" si="2845"/>
        <v>3.6396427788848119E-3</v>
      </c>
      <c r="IP380" s="4314">
        <f t="shared" si="2846"/>
        <v>5.6493295941703471E-2</v>
      </c>
      <c r="IQ380" s="2259">
        <f t="shared" si="2847"/>
        <v>8.8581290441445432E-3</v>
      </c>
      <c r="IR380" s="2259">
        <f t="shared" si="2848"/>
        <v>2.3935784287769109E-2</v>
      </c>
      <c r="IS380" s="2259">
        <f t="shared" si="2849"/>
        <v>0</v>
      </c>
      <c r="IT380" s="4313">
        <f t="shared" si="2850"/>
        <v>3.2793913331913657E-2</v>
      </c>
      <c r="IU380" s="3126"/>
      <c r="IV380" s="2404"/>
      <c r="IW380" s="3932"/>
      <c r="IX380" s="2047">
        <f>EMAE!N318</f>
        <v>98.210623600345414</v>
      </c>
      <c r="IY380" s="2022">
        <f>EMAE!O318%</f>
        <v>1.4999999999999902E-2</v>
      </c>
      <c r="IZ380" s="2022">
        <f t="shared" si="2976"/>
        <v>-1.037862362094133E-3</v>
      </c>
      <c r="JA380" s="3041">
        <f t="shared" si="3263"/>
        <v>1.4751318341599706E-2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5">
        <f>MTSS!P92</f>
        <v>12149.84</v>
      </c>
      <c r="JI380" s="2836">
        <f t="shared" si="3296"/>
        <v>0.50418598104995627</v>
      </c>
      <c r="JJ380" s="2836">
        <f t="shared" si="3297"/>
        <v>0.26218476951136804</v>
      </c>
      <c r="JK380" s="2836">
        <f t="shared" si="3298"/>
        <v>4.1028441526801997E-2</v>
      </c>
      <c r="JL380" s="2836">
        <f t="shared" si="3299"/>
        <v>3.2913437543210446E-2</v>
      </c>
      <c r="JM380" s="2836">
        <f t="shared" si="3300"/>
        <v>0.1304596603741284</v>
      </c>
      <c r="JN380" s="2836">
        <f t="shared" si="3301"/>
        <v>2.922770999453491E-2</v>
      </c>
      <c r="JO380" s="3939">
        <f t="shared" si="3302"/>
        <v>1</v>
      </c>
      <c r="JP380" s="2261">
        <f t="shared" si="3303"/>
        <v>98.442286649661213</v>
      </c>
      <c r="JQ380" s="2261">
        <f t="shared" si="3304"/>
        <v>103.09618374567452</v>
      </c>
      <c r="JR380" s="2261">
        <f t="shared" si="3305"/>
        <v>111.89528076570834</v>
      </c>
      <c r="JS380" s="2261">
        <f t="shared" si="3306"/>
        <v>98.327493576267216</v>
      </c>
      <c r="JT380" s="2261">
        <f t="shared" si="3307"/>
        <v>109.59380712821888</v>
      </c>
      <c r="JU380" s="2261">
        <f t="shared" si="3308"/>
        <v>100.61340654545867</v>
      </c>
      <c r="JV380" s="3896">
        <f t="shared" si="3309"/>
        <v>101.55338606433489</v>
      </c>
      <c r="JW380" s="2830"/>
      <c r="JX380" s="2261"/>
      <c r="JY380" s="2261"/>
      <c r="JZ380" s="2261"/>
      <c r="KA380" s="2261"/>
      <c r="KB380" s="2261"/>
      <c r="KC380" s="2261"/>
      <c r="KD380" s="5220" t="e">
        <f>VLOOKUP(B380,Tabla.Desempleo,DESEMPLEO!$H$6,FALSE)*100</f>
        <v>#N/A</v>
      </c>
      <c r="KE380" s="5417"/>
      <c r="KF380" s="5417"/>
      <c r="KG380" s="5417"/>
      <c r="KH380" s="5442"/>
      <c r="KI380" s="2790"/>
      <c r="KJ380" s="2790"/>
      <c r="KK380" s="2790"/>
      <c r="KL380" s="2817"/>
      <c r="KM380" s="2790"/>
      <c r="KN380" s="2790"/>
      <c r="KO380" s="5196">
        <v>2652</v>
      </c>
      <c r="KP380" s="5458">
        <f t="shared" si="2505"/>
        <v>193.03645047238359</v>
      </c>
      <c r="KQ380" s="5639">
        <f>UTDT!C213</f>
        <v>1.6144017202427614</v>
      </c>
      <c r="KR380" s="5177"/>
      <c r="KS380" s="4068"/>
      <c r="KT380" s="2970"/>
      <c r="KV380" s="3583"/>
      <c r="KW380" s="3584"/>
      <c r="KX380" s="3584"/>
      <c r="KY380" s="3584"/>
      <c r="KZ380" s="3584"/>
      <c r="LA380" s="3584"/>
      <c r="LB380" s="3584"/>
      <c r="LC380" s="3584">
        <v>100</v>
      </c>
      <c r="LD380" s="3585"/>
      <c r="LH380" s="2235"/>
      <c r="LI380" s="2236"/>
      <c r="LJ380" s="2236"/>
      <c r="LL380" s="2249"/>
      <c r="LN380" s="2168"/>
      <c r="LT380" s="2168"/>
      <c r="LU380" s="2168"/>
      <c r="LV380" s="2168"/>
    </row>
    <row r="381" spans="2:336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81">C381-C380</f>
        <v>-501379.90726475418</v>
      </c>
      <c r="G381" s="2086">
        <f t="shared" ref="G381" si="3382">D381-D380</f>
        <v>438434.38209533691</v>
      </c>
      <c r="H381" s="2086">
        <f t="shared" ref="H381" si="3383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79">
        <f t="shared" si="3267"/>
        <v>978000</v>
      </c>
      <c r="O381" s="4479">
        <f t="shared" si="3190"/>
        <v>9895808.875741763</v>
      </c>
      <c r="P381" s="4479">
        <f t="shared" si="3191"/>
        <v>-15191127.24709842</v>
      </c>
      <c r="Q381" s="4479">
        <f t="shared" si="3192"/>
        <v>1456094.0571227842</v>
      </c>
      <c r="R381" s="4480">
        <f t="shared" si="3193"/>
        <v>1333411.6613574224</v>
      </c>
      <c r="S381" s="2089">
        <f>VLOOKUP(B381,Tabla.BCRA,BCRA!$AL$1,TRUE)</f>
        <v>42.448300000000003</v>
      </c>
      <c r="T381" s="2085">
        <f t="shared" ref="T381" si="3384">(S381-S380)/S381</f>
        <v>-5.7050576819330671E-2</v>
      </c>
      <c r="U381" s="2085">
        <f t="shared" ref="U381" si="3385">S381/S380-1</f>
        <v>-5.3971473144639903E-2</v>
      </c>
      <c r="V381" s="2085">
        <f t="shared" si="3196"/>
        <v>0.10930944230982161</v>
      </c>
      <c r="W381" s="2085">
        <f t="shared" ref="W381" si="3386">S381/$S$375-1</f>
        <v>0.12272437533557445</v>
      </c>
      <c r="X381" s="2431"/>
      <c r="Y381" s="2085"/>
      <c r="Z381" s="2085"/>
      <c r="AA381" s="2437"/>
      <c r="AB381" s="4149">
        <f t="shared" ref="AB381:AB383" si="3387">(AX381+BL381)/E381</f>
        <v>163.21120464467307</v>
      </c>
      <c r="AC381" s="4149">
        <f t="shared" ref="AC381:AC383" si="3388">(AX381+BL381)/D381</f>
        <v>51.423198496245448</v>
      </c>
      <c r="AD381" s="4149">
        <f t="shared" ref="AD381:AD383" si="3389">AX381/E381</f>
        <v>89.716721947891969</v>
      </c>
      <c r="AE381" s="4149">
        <f t="shared" ref="AE381:AE383" si="3390">AX381/D381</f>
        <v>28.267181847000025</v>
      </c>
      <c r="AF381" s="3079">
        <f>BM!AP89*1000</f>
        <v>0</v>
      </c>
      <c r="AG381" s="2090">
        <f>BM!AQ89*1000</f>
        <v>0</v>
      </c>
      <c r="AH381" s="2355">
        <f t="shared" si="3347"/>
        <v>0</v>
      </c>
      <c r="AI381" s="2346">
        <f>BM!AO89*1000</f>
        <v>-55939099.6148853</v>
      </c>
      <c r="AJ381" s="2355">
        <f t="shared" si="3348"/>
        <v>-55939099.6148853</v>
      </c>
      <c r="AK381" s="2853">
        <f t="shared" si="3269"/>
        <v>0</v>
      </c>
      <c r="AL381" s="2536">
        <f t="shared" si="3203"/>
        <v>77244800</v>
      </c>
      <c r="AM381" s="2355">
        <f t="shared" si="3204"/>
        <v>77244800</v>
      </c>
      <c r="AN381" s="2536">
        <f t="shared" si="3205"/>
        <v>-55939099.6148853</v>
      </c>
      <c r="AO381" s="2355">
        <f t="shared" si="3206"/>
        <v>21305700.3851147</v>
      </c>
      <c r="AP381" s="2219"/>
      <c r="AQ381" s="2220"/>
      <c r="AR381" s="2220"/>
      <c r="AS381" s="2220"/>
      <c r="AT381" s="2221"/>
      <c r="AU381" s="4025"/>
      <c r="AV381" s="3997"/>
      <c r="AW381" s="3103">
        <v>19789339.496337891</v>
      </c>
      <c r="AX381" s="2084">
        <f>VLOOKUP(B381,Tabla.BCRA,BCRA!$H$1,TRUE)</f>
        <v>1375802840</v>
      </c>
      <c r="AY381" s="2094">
        <f t="shared" ref="AY381" si="3391">AX381/AX380-1</f>
        <v>1.4266000035239035E-2</v>
      </c>
      <c r="AZ381" s="2094">
        <f t="shared" ref="AZ381" si="3392">AX381/AX369-1</f>
        <v>0.31828305245616417</v>
      </c>
      <c r="BA381" s="2094">
        <f t="shared" si="3113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51"/>
        <v>11279459.326270297</v>
      </c>
      <c r="BG381" s="2381">
        <f t="shared" si="3210"/>
        <v>36547454</v>
      </c>
      <c r="BH381" s="2381">
        <f t="shared" si="3211"/>
        <v>14571008.733508594</v>
      </c>
      <c r="BI381" s="2381">
        <f t="shared" si="3212"/>
        <v>-94956266.979084134</v>
      </c>
      <c r="BJ381" s="2381">
        <f t="shared" si="3213"/>
        <v>0</v>
      </c>
      <c r="BK381" s="2097">
        <f t="shared" si="3214"/>
        <v>10663393.245575547</v>
      </c>
      <c r="BL381" s="2381">
        <f>VLOOKUP(B381,Tabla.BCRA,BCRA!$M$1,TRUE)</f>
        <v>1127035360</v>
      </c>
      <c r="BM381" s="4135">
        <v>1352002</v>
      </c>
      <c r="BN381" s="2827">
        <f t="shared" ref="BN381:BN382" si="3393">(BM381*1000)/AX381</f>
        <v>0.98270039913567853</v>
      </c>
      <c r="BO381" s="2094">
        <f t="shared" ref="BO381:BO382" si="3394">BM381/BM380-1</f>
        <v>2.5032904114075771E-2</v>
      </c>
      <c r="BP381" s="2094">
        <f t="shared" ref="BP381:BP382" si="3395">BM381/BM369-1</f>
        <v>2.3282673851836133E-2</v>
      </c>
      <c r="BQ381" s="2100">
        <f t="shared" si="3215"/>
        <v>-9.5277448953849153E-2</v>
      </c>
      <c r="BR381" s="4731">
        <f>DEPOSITOS!AC205</f>
        <v>2044934</v>
      </c>
      <c r="BS381" s="2827">
        <f t="shared" ref="BS381:BS382" si="3396">(BR381*1000)/AX381</f>
        <v>1.4863568678198105</v>
      </c>
      <c r="BT381" s="2094">
        <f t="shared" ref="BT381:BT382" si="3397">BR381/BR380-1</f>
        <v>5.1425357187662613E-2</v>
      </c>
      <c r="BU381" s="2094">
        <f t="shared" ref="BU381:BU382" si="3398">BR381/BR369-1</f>
        <v>9.0249443261747775E-2</v>
      </c>
      <c r="BV381" s="2100">
        <f t="shared" ref="BV381:BV382" si="3399">BR381/$BR$375-1</f>
        <v>-3.6268121218290705E-2</v>
      </c>
      <c r="BW381" s="2173">
        <f t="shared" si="3321"/>
        <v>258.03739257209452</v>
      </c>
      <c r="BX381" s="2174">
        <v>2.7E-2</v>
      </c>
      <c r="BY381" s="2103">
        <f t="shared" si="3119"/>
        <v>0.23149301023814628</v>
      </c>
      <c r="BZ381" s="2103">
        <f t="shared" ref="BZ381" si="3400">BW381/BW369-1</f>
        <v>0.56758649799550298</v>
      </c>
      <c r="CA381" s="2173">
        <f t="shared" si="3323"/>
        <v>771.21256768859382</v>
      </c>
      <c r="CB381" s="2174">
        <v>2.7E-2</v>
      </c>
      <c r="CC381" s="2103">
        <f t="shared" si="3121"/>
        <v>0.22435978825725722</v>
      </c>
      <c r="CD381" s="2103">
        <f t="shared" ref="CD381" si="3401">CA381/CA369-1</f>
        <v>0.55883643162296526</v>
      </c>
      <c r="CE381" s="2173">
        <f>CE380*(1+CB381)</f>
        <v>2193.1844865496751</v>
      </c>
      <c r="CF381" s="2174"/>
      <c r="CG381" s="2103">
        <f t="shared" si="3123"/>
        <v>0.22435978825725722</v>
      </c>
      <c r="CH381" s="2103">
        <f t="shared" si="1633"/>
        <v>0.55883643162296526</v>
      </c>
      <c r="CI381" s="2559">
        <f t="shared" si="3124"/>
        <v>0.41039558788611696</v>
      </c>
      <c r="CJ381" s="4657">
        <f t="shared" si="1577"/>
        <v>1.5613544676695899</v>
      </c>
      <c r="CK381" s="2103" t="str">
        <f t="shared" si="1589"/>
        <v>1Y, 7M</v>
      </c>
      <c r="CL381" s="4657"/>
      <c r="CM381" s="2363">
        <f t="shared" si="3359"/>
        <v>1718.3292912877998</v>
      </c>
      <c r="CN381" s="2091">
        <f t="shared" si="3360"/>
        <v>1605.9480896846899</v>
      </c>
      <c r="CO381" s="2375">
        <f t="shared" si="3125"/>
        <v>2459.9431855319449</v>
      </c>
      <c r="CP381" s="2119"/>
      <c r="CQ381" s="2119">
        <v>40.220366560867603</v>
      </c>
      <c r="CR381" s="2119">
        <v>27.0346243245442</v>
      </c>
      <c r="CS381" s="3028">
        <v>20.1370360510934</v>
      </c>
      <c r="CT381" s="3029"/>
      <c r="CU381" s="3015"/>
      <c r="CV381" s="2575"/>
      <c r="CW381" s="2094"/>
      <c r="CX381" s="2363"/>
      <c r="CY381" s="4031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1">
        <f>DEPOSITOS!H205</f>
        <v>2942643</v>
      </c>
      <c r="DG381" s="2090">
        <f>DEPOSITOS!I205</f>
        <v>0</v>
      </c>
      <c r="DH381" s="3902">
        <f>DEPOSITOS!J205</f>
        <v>2942643</v>
      </c>
      <c r="DI381" s="2346">
        <f>DEPOSITOS!K205</f>
        <v>441242</v>
      </c>
      <c r="DJ381" s="2346">
        <f>DEPOSITOS!L205</f>
        <v>664038</v>
      </c>
      <c r="DK381" s="2346">
        <f>DEPOSITOS!M205</f>
        <v>1211700.398</v>
      </c>
      <c r="DL381" s="2346">
        <f>DEPOSITOS!N205</f>
        <v>21735.601999999999</v>
      </c>
      <c r="DM381" s="2346">
        <f>DEPOSITOS!O205</f>
        <v>74154</v>
      </c>
      <c r="DN381" s="2346">
        <f>DEPOSITOS!P205</f>
        <v>0</v>
      </c>
      <c r="DO381" s="2341">
        <f>DEPOSITOS!Q205</f>
        <v>2412870</v>
      </c>
      <c r="DP381" s="2346">
        <f>DEPOSITOS!R205</f>
        <v>0</v>
      </c>
      <c r="DQ381" s="3906">
        <f>DEPOSITOS!S205</f>
        <v>2412870</v>
      </c>
      <c r="DR381" s="2107">
        <f t="shared" si="3220"/>
        <v>139769</v>
      </c>
      <c r="DS381" s="2091">
        <f t="shared" si="3221"/>
        <v>28894</v>
      </c>
      <c r="DT381" s="2091">
        <f t="shared" si="3222"/>
        <v>318163</v>
      </c>
      <c r="DU381" s="2091">
        <f t="shared" si="3223"/>
        <v>2658</v>
      </c>
      <c r="DV381" s="2091">
        <f t="shared" si="3224"/>
        <v>40289</v>
      </c>
      <c r="DW381" s="2091">
        <f t="shared" si="3225"/>
        <v>0</v>
      </c>
      <c r="DX381" s="2091">
        <f t="shared" si="3226"/>
        <v>529773</v>
      </c>
      <c r="DY381" s="2091">
        <f t="shared" si="3227"/>
        <v>0</v>
      </c>
      <c r="DZ381" s="3906">
        <f t="shared" si="3228"/>
        <v>529773</v>
      </c>
      <c r="EA381" s="2346">
        <f>DEPOSITOS!Z205</f>
        <v>34174</v>
      </c>
      <c r="EB381" s="2346">
        <f>DEPOSITOS!AA205</f>
        <v>30908</v>
      </c>
      <c r="EC381" s="3118">
        <f t="shared" si="3229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36"/>
        <v>47.908853251991708</v>
      </c>
      <c r="EU381" s="2099">
        <f t="shared" si="3137"/>
        <v>46.62</v>
      </c>
      <c r="EV381" s="2099">
        <f t="shared" si="3138"/>
        <v>0</v>
      </c>
      <c r="EW381" s="2140">
        <f t="shared" si="3139"/>
        <v>48.34</v>
      </c>
      <c r="EX381" s="2099">
        <f t="shared" si="3140"/>
        <v>1.2549630896936286</v>
      </c>
      <c r="EY381" s="2141">
        <f t="shared" si="3141"/>
        <v>1.18</v>
      </c>
      <c r="EZ381" s="2142">
        <f t="shared" si="3142"/>
        <v>1.27</v>
      </c>
      <c r="FA381" s="2143">
        <f t="shared" si="3143"/>
        <v>49.625</v>
      </c>
      <c r="FB381" s="2099">
        <f t="shared" si="3144"/>
        <v>50.6875</v>
      </c>
      <c r="FC381" s="4048">
        <f t="shared" si="3145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61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6">
        <f t="shared" si="3362"/>
        <v>1276.0999999999767</v>
      </c>
      <c r="FQ381" s="2113">
        <v>380208.1</v>
      </c>
      <c r="FR381" s="3910">
        <f t="shared" ref="FR381:FR411" si="3402">FJ381-FQ381</f>
        <v>-6589.7000000000116</v>
      </c>
      <c r="FS381" s="2084">
        <v>61122.599999999991</v>
      </c>
      <c r="FT381" s="2228"/>
      <c r="FU381" s="3910">
        <f t="shared" ref="FU381:FU411" si="3403">FR381-FS381-FT381</f>
        <v>-67712.3</v>
      </c>
      <c r="FV381" s="2227">
        <v>21365.9</v>
      </c>
      <c r="FW381" s="3910">
        <f t="shared" ref="FW381:FW411" si="3404">FU381-FV381</f>
        <v>-89078.200000000012</v>
      </c>
      <c r="FX381" s="2536">
        <f t="shared" si="3230"/>
        <v>960630.10000000009</v>
      </c>
      <c r="FY381" s="2536">
        <f t="shared" ref="FY381" si="3405">FY380+FE381</f>
        <v>574848.6</v>
      </c>
      <c r="FZ381" s="2536">
        <f t="shared" ref="FZ381" si="3406">FZ380+FF381</f>
        <v>56217.3</v>
      </c>
      <c r="GA381" s="2536">
        <f t="shared" ref="GA381" si="3407">GA380+FG381</f>
        <v>101134.1</v>
      </c>
      <c r="GB381" s="2536">
        <f t="shared" ref="GB381" si="3408">GB380+FH381</f>
        <v>66621.100000000006</v>
      </c>
      <c r="GC381" s="2536">
        <f t="shared" ref="GC381" si="3409">GC380+FI381</f>
        <v>11468.300000000017</v>
      </c>
      <c r="GD381" s="2706">
        <f t="shared" ref="GD381" si="3410">GD380+FJ381</f>
        <v>1770919.5</v>
      </c>
      <c r="GE381" s="2536">
        <f t="shared" ref="GE381" si="3411">GE380+FK381</f>
        <v>313283.7</v>
      </c>
      <c r="GF381" s="2536">
        <f t="shared" ref="GF381" si="3412">GF380+FL381</f>
        <v>826928.3</v>
      </c>
      <c r="GG381" s="2536">
        <f t="shared" ref="GG381" si="3413">GG380+FM381</f>
        <v>450847.6</v>
      </c>
      <c r="GH381" s="2536">
        <f t="shared" ref="GH381" si="3414">GH380+FN381</f>
        <v>34430.899999999994</v>
      </c>
      <c r="GI381" s="2536">
        <f t="shared" ref="GI381" si="3415">GI380+FO381</f>
        <v>107299.90000000001</v>
      </c>
      <c r="GJ381" s="2536">
        <f t="shared" ref="GJ381" si="3416">GJ380+FP381</f>
        <v>7887.7000000000116</v>
      </c>
      <c r="GK381" s="2355">
        <f t="shared" ref="GK381" si="3417">GK380+FQ381</f>
        <v>1740678.1</v>
      </c>
      <c r="GL381" s="3910">
        <f t="shared" ref="GL381" si="3418">GL380+FR381</f>
        <v>30241.400000000052</v>
      </c>
      <c r="GM381" s="2536">
        <f t="shared" si="3244"/>
        <v>317443</v>
      </c>
      <c r="GN381" s="2710"/>
      <c r="GO381" s="3910">
        <f t="shared" ref="GO381" si="3419">GO380+FU381</f>
        <v>-287201.59999999998</v>
      </c>
      <c r="GP381" s="2536">
        <f t="shared" ref="GP381" si="3420">GP380+FV381</f>
        <v>82266.399999999994</v>
      </c>
      <c r="GQ381" s="4059">
        <f t="shared" ref="GQ381" si="3421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422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423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424">HD381-SUM(HA381:HB381)</f>
        <v>0</v>
      </c>
      <c r="HD381" s="2113">
        <f>'REC TRIB'!N275+'REC TRIB'!O275</f>
        <v>41306.187002929997</v>
      </c>
      <c r="HE381" s="3916">
        <f>'REC TRIB'!AE275</f>
        <v>454442.13743065984</v>
      </c>
      <c r="HF381" s="2084">
        <f t="shared" si="3248"/>
        <v>540124.06250897003</v>
      </c>
      <c r="HG381" s="2084">
        <f t="shared" si="3249"/>
        <v>697702.81140140002</v>
      </c>
      <c r="HH381" s="2084">
        <f t="shared" si="3250"/>
        <v>151238.94601821003</v>
      </c>
      <c r="HI381" s="2091">
        <f t="shared" si="3251"/>
        <v>-20992.578449299937</v>
      </c>
      <c r="HJ381" s="2113">
        <f t="shared" si="3252"/>
        <v>1368073.2414792799</v>
      </c>
      <c r="HK381" s="2109">
        <f t="shared" si="3253"/>
        <v>224206.52879481998</v>
      </c>
      <c r="HL381" s="2084">
        <f t="shared" si="3254"/>
        <v>320012.13509068004</v>
      </c>
      <c r="HM381" s="2091">
        <f t="shared" si="3255"/>
        <v>10471.323674879997</v>
      </c>
      <c r="HN381" s="2111">
        <f t="shared" si="3256"/>
        <v>554689.98756038002</v>
      </c>
      <c r="HO381" s="2084">
        <f t="shared" si="3257"/>
        <v>62939.666868590008</v>
      </c>
      <c r="HP381" s="2084">
        <f t="shared" si="3258"/>
        <v>141799.75006428</v>
      </c>
      <c r="HQ381" s="2091">
        <f t="shared" si="3259"/>
        <v>0</v>
      </c>
      <c r="HR381" s="2113">
        <f t="shared" si="3260"/>
        <v>204739.41693287002</v>
      </c>
      <c r="HS381" s="3916">
        <f t="shared" si="3261"/>
        <v>2278741.59199074</v>
      </c>
      <c r="HT381" s="2114">
        <f t="shared" si="3262"/>
        <v>0.51469769387314557</v>
      </c>
      <c r="HU381" s="2114">
        <f t="shared" ref="HU381:HU404" si="3425">GS381/GS369-1</f>
        <v>0.38295486440258752</v>
      </c>
      <c r="HV381" s="2114">
        <f t="shared" ref="HV381:HV404" si="3426">GT381/GT369-1</f>
        <v>0.35460480479947165</v>
      </c>
      <c r="HW381" s="2094">
        <f t="shared" ref="HW381:HW404" si="3427">GU381/GU369-1</f>
        <v>-1.161131025944258</v>
      </c>
      <c r="HX381" s="2115">
        <f t="shared" si="3177"/>
        <v>0.54769067663442672</v>
      </c>
      <c r="HY381" s="2116">
        <f t="shared" si="3178"/>
        <v>0.32898284362751262</v>
      </c>
      <c r="HZ381" s="2114">
        <f t="shared" si="3179"/>
        <v>0.32317268067669502</v>
      </c>
      <c r="IA381" s="2094">
        <f t="shared" si="3180"/>
        <v>8.4662528425850425E-2</v>
      </c>
      <c r="IB381" s="2117">
        <f t="shared" si="3181"/>
        <v>0.32016573448778773</v>
      </c>
      <c r="IC381" s="2114">
        <f t="shared" si="3182"/>
        <v>0.55538295477176369</v>
      </c>
      <c r="ID381" s="2114">
        <f t="shared" si="3183"/>
        <v>1.6307923552588606</v>
      </c>
      <c r="IE381" s="2094" t="e">
        <f t="shared" si="3184"/>
        <v>#DIV/0!</v>
      </c>
      <c r="IF381" s="2115">
        <f t="shared" si="3185"/>
        <v>1.1581632944838476</v>
      </c>
      <c r="IG381" s="3926">
        <f t="shared" si="3380"/>
        <v>0.52061947529826513</v>
      </c>
      <c r="IH381" s="2265">
        <f t="shared" si="2838"/>
        <v>8.2986212276798033E-2</v>
      </c>
      <c r="II381" s="2265">
        <f t="shared" si="2839"/>
        <v>7.7258655867620513E-2</v>
      </c>
      <c r="IJ381" s="2265">
        <f t="shared" si="2840"/>
        <v>1.6573162866241834E-2</v>
      </c>
      <c r="IK381" s="2265">
        <f t="shared" si="2841"/>
        <v>1.2609788834123477E-3</v>
      </c>
      <c r="IL381" s="4318">
        <f t="shared" si="2842"/>
        <v>0.17807900989407272</v>
      </c>
      <c r="IM381" s="3046">
        <f t="shared" si="2843"/>
        <v>2.2880115560032183E-2</v>
      </c>
      <c r="IN381" s="2265">
        <f t="shared" si="2844"/>
        <v>3.1954425497268395E-2</v>
      </c>
      <c r="IO381" s="2265">
        <f t="shared" si="2845"/>
        <v>1.0335931410982619E-3</v>
      </c>
      <c r="IP381" s="4319">
        <f t="shared" si="2846"/>
        <v>5.5868134198398846E-2</v>
      </c>
      <c r="IQ381" s="2265">
        <f t="shared" si="2847"/>
        <v>7.9334973409280959E-3</v>
      </c>
      <c r="IR381" s="2265">
        <f t="shared" si="2848"/>
        <v>1.7114041215216581E-2</v>
      </c>
      <c r="IS381" s="2265">
        <f t="shared" si="2849"/>
        <v>0</v>
      </c>
      <c r="IT381" s="4318">
        <f t="shared" si="2850"/>
        <v>2.5047538556144677E-2</v>
      </c>
      <c r="IU381" s="3128">
        <v>167.5</v>
      </c>
      <c r="IV381" s="2406">
        <v>167.3</v>
      </c>
      <c r="IW381" s="3932">
        <f>SUM(IU381:IV381)</f>
        <v>334.8</v>
      </c>
      <c r="IX381" s="2118">
        <f>EMAE!N319</f>
        <v>97.621359858743347</v>
      </c>
      <c r="IY381" s="2094">
        <f>EMAE!O319%</f>
        <v>-6.0000000000000053E-3</v>
      </c>
      <c r="IZ381" s="2094">
        <f t="shared" si="2976"/>
        <v>1.9862409809066062E-3</v>
      </c>
      <c r="JA381" s="3043">
        <f t="shared" si="3263"/>
        <v>8.6628104315502608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7">
        <f>MTSS!P93</f>
        <v>12141.834000000001</v>
      </c>
      <c r="JI381" s="2838">
        <f t="shared" si="3296"/>
        <v>0.50381095640082052</v>
      </c>
      <c r="JJ381" s="2838">
        <f t="shared" si="3297"/>
        <v>0.26256288794592314</v>
      </c>
      <c r="JK381" s="2838">
        <f t="shared" si="3298"/>
        <v>4.1078720068154446E-2</v>
      </c>
      <c r="JL381" s="2838">
        <f t="shared" si="3299"/>
        <v>3.2845944031190018E-2</v>
      </c>
      <c r="JM381" s="2838">
        <f t="shared" si="3300"/>
        <v>0.13032981673114621</v>
      </c>
      <c r="JN381" s="2838">
        <f t="shared" si="3301"/>
        <v>2.9371674822765651E-2</v>
      </c>
      <c r="JO381" s="3941">
        <f t="shared" si="3302"/>
        <v>1</v>
      </c>
      <c r="JP381" s="2949">
        <f t="shared" si="3303"/>
        <v>98.304243921981922</v>
      </c>
      <c r="JQ381" s="2949">
        <f t="shared" si="3304"/>
        <v>103.17683527539974</v>
      </c>
      <c r="JR381" s="2949">
        <f t="shared" si="3305"/>
        <v>111.95858099736024</v>
      </c>
      <c r="JS381" s="2949">
        <f t="shared" si="3306"/>
        <v>98.061200654052797</v>
      </c>
      <c r="JT381" s="2949">
        <f t="shared" si="3307"/>
        <v>109.41258708380235</v>
      </c>
      <c r="JU381" s="2949">
        <f t="shared" si="3308"/>
        <v>101.04236613429211</v>
      </c>
      <c r="JV381" s="3898">
        <f t="shared" si="3309"/>
        <v>101.48646860625881</v>
      </c>
      <c r="JW381" s="2746"/>
      <c r="JX381" s="2747"/>
      <c r="JY381" s="2747"/>
      <c r="JZ381" s="2747"/>
      <c r="KA381" s="2747"/>
      <c r="KB381" s="2747"/>
      <c r="KC381" s="2747"/>
      <c r="KD381" s="5222">
        <f>VLOOKUP(B381,Tabla.Desempleo,DESEMPLEO!$H$6,FALSE)*100</f>
        <v>10.6</v>
      </c>
      <c r="KE381" s="5419">
        <v>6</v>
      </c>
      <c r="KF381" s="5419">
        <v>8.3000000000000007</v>
      </c>
      <c r="KG381" s="5419">
        <v>24.8</v>
      </c>
      <c r="KH381" s="5444">
        <v>34.799999999999997</v>
      </c>
      <c r="KI381" s="2792"/>
      <c r="KJ381" s="2792"/>
      <c r="KK381" s="2792"/>
      <c r="KL381" s="2821"/>
      <c r="KM381" s="2792"/>
      <c r="KN381" s="2792"/>
      <c r="KO381" s="5198">
        <v>2652</v>
      </c>
      <c r="KP381" s="5460">
        <f t="shared" si="2505"/>
        <v>187.96149023601131</v>
      </c>
      <c r="KQ381" s="5641">
        <f>UTDT!C214</f>
        <v>1.8565122668361567</v>
      </c>
      <c r="KR381" s="5179"/>
      <c r="KS381" s="4070"/>
      <c r="KT381" s="2972"/>
      <c r="KV381" s="3586"/>
      <c r="KW381" s="3587"/>
      <c r="KX381" s="3587"/>
      <c r="KY381" s="3587"/>
      <c r="KZ381" s="3587"/>
      <c r="LA381" s="3587"/>
      <c r="LB381" s="3587"/>
      <c r="LC381" s="3587">
        <v>100</v>
      </c>
      <c r="LD381" s="3588"/>
      <c r="LH381" s="2235"/>
      <c r="LI381" s="2236"/>
      <c r="LJ381" s="2236"/>
      <c r="LL381" s="2249"/>
      <c r="LM381" s="2828"/>
      <c r="LN381" s="2168"/>
      <c r="LT381" s="2168"/>
      <c r="LU381" s="2168"/>
      <c r="LV381" s="2168"/>
    </row>
    <row r="382" spans="2:336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28">C382-C381</f>
        <v>3621414.2030285224</v>
      </c>
      <c r="G382" s="2051">
        <f t="shared" ref="G382" si="3429">D382-D381</f>
        <v>3316348.0891833082</v>
      </c>
      <c r="H382" s="2051">
        <f t="shared" ref="H382" si="3430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77">
        <f t="shared" si="3267"/>
        <v>978000</v>
      </c>
      <c r="O382" s="4477">
        <f t="shared" si="3190"/>
        <v>15181577.465027004</v>
      </c>
      <c r="P382" s="4477">
        <f t="shared" si="3191"/>
        <v>-17725417.144751016</v>
      </c>
      <c r="Q382" s="4477">
        <f t="shared" si="3192"/>
        <v>1761160.1759511528</v>
      </c>
      <c r="R382" s="4478">
        <f t="shared" si="3193"/>
        <v>1898281.0389943034</v>
      </c>
      <c r="S382" s="2054">
        <f>VLOOKUP(B382,Tabla.BCRA,BCRA!$AL$1,TRUE)</f>
        <v>43.869199999999999</v>
      </c>
      <c r="T382" s="2050">
        <f t="shared" ref="T382" si="3431">(S382-S381)/S382</f>
        <v>3.2389466869694364E-2</v>
      </c>
      <c r="U382" s="2050">
        <f t="shared" ref="U382" si="3432">S382/S381-1</f>
        <v>3.3473660900436464E-2</v>
      </c>
      <c r="V382" s="2050">
        <f t="shared" si="3196"/>
        <v>0.13815843461927724</v>
      </c>
      <c r="W382" s="2050">
        <f t="shared" ref="W382" si="3433">S382/$S$375-1</f>
        <v>0.16030607036021172</v>
      </c>
      <c r="X382" s="2430"/>
      <c r="Y382" s="2050"/>
      <c r="Z382" s="2050"/>
      <c r="AA382" s="2436"/>
      <c r="AB382" s="4148">
        <f t="shared" si="3387"/>
        <v>133.17931205478664</v>
      </c>
      <c r="AC382" s="4148">
        <f t="shared" si="3388"/>
        <v>50.238127258654096</v>
      </c>
      <c r="AD382" s="4148">
        <f t="shared" si="3389"/>
        <v>68.293497174189298</v>
      </c>
      <c r="AE382" s="4148">
        <f t="shared" si="3390"/>
        <v>25.761789492981119</v>
      </c>
      <c r="AF382" s="3078">
        <f>BM!AP90*1000</f>
        <v>0</v>
      </c>
      <c r="AG382" s="2055">
        <f>BM!AQ90*1000</f>
        <v>0</v>
      </c>
      <c r="AH382" s="2354">
        <f t="shared" ref="AH382" si="3434">AF382+AG382</f>
        <v>0</v>
      </c>
      <c r="AI382" s="2345">
        <f>BM!AO90*1000</f>
        <v>42451640</v>
      </c>
      <c r="AJ382" s="2354">
        <f t="shared" ref="AJ382" si="3435">AH382+AI382</f>
        <v>42451640</v>
      </c>
      <c r="AK382" s="2852">
        <f t="shared" si="3269"/>
        <v>0</v>
      </c>
      <c r="AL382" s="2538">
        <f t="shared" si="3203"/>
        <v>77244800</v>
      </c>
      <c r="AM382" s="2354">
        <f t="shared" si="3204"/>
        <v>77244800</v>
      </c>
      <c r="AN382" s="2538">
        <f t="shared" si="3205"/>
        <v>-13487459.6148853</v>
      </c>
      <c r="AO382" s="2354">
        <f t="shared" si="3206"/>
        <v>63757340.3851147</v>
      </c>
      <c r="AP382" s="2214"/>
      <c r="AQ382" s="2215"/>
      <c r="AR382" s="2215"/>
      <c r="AS382" s="2215"/>
      <c r="AT382" s="2216"/>
      <c r="AU382" s="4024"/>
      <c r="AV382" s="3998"/>
      <c r="AW382" s="3104">
        <v>20347453.125732422</v>
      </c>
      <c r="AX382" s="2049">
        <f>VLOOKUP(B382,Tabla.BCRA,BCRA!$H$1,TRUE)</f>
        <v>1339296990</v>
      </c>
      <c r="AY382" s="2059">
        <f t="shared" ref="AY382" si="3436">AX382/AX381-1</f>
        <v>-2.653421619626839E-2</v>
      </c>
      <c r="AZ382" s="2059">
        <f t="shared" ref="AZ382" si="3437">AX382/AX370-1</f>
        <v>0.25542310159549975</v>
      </c>
      <c r="BA382" s="2059">
        <f t="shared" ref="BA382" si="3438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39">(AX382-AX381)-SUM(BB382:BE382)</f>
        <v>1838139.7526505068</v>
      </c>
      <c r="BG382" s="2380">
        <f t="shared" si="3210"/>
        <v>36547454</v>
      </c>
      <c r="BH382" s="2380">
        <f t="shared" si="3211"/>
        <v>60003115.683318436</v>
      </c>
      <c r="BI382" s="2380">
        <f t="shared" si="3212"/>
        <v>-178732363.68154448</v>
      </c>
      <c r="BJ382" s="2380">
        <f t="shared" si="3213"/>
        <v>0</v>
      </c>
      <c r="BK382" s="2062">
        <f t="shared" si="3214"/>
        <v>12501532.998226054</v>
      </c>
      <c r="BL382" s="2380">
        <f>VLOOKUP(B382,Tabla.BCRA,BCRA!$M$1,TRUE)</f>
        <v>1272469271</v>
      </c>
      <c r="BM382" s="4134">
        <v>1423795</v>
      </c>
      <c r="BN382" s="2826">
        <f t="shared" si="3393"/>
        <v>1.0630913162882565</v>
      </c>
      <c r="BO382" s="2059">
        <f t="shared" si="3394"/>
        <v>5.3101252808797517E-2</v>
      </c>
      <c r="BP382" s="2059">
        <f t="shared" si="3395"/>
        <v>0.1863485283910582</v>
      </c>
      <c r="BQ382" s="2065">
        <f t="shared" si="3215"/>
        <v>-4.7235548048927267E-2</v>
      </c>
      <c r="BR382" s="4732">
        <f>DEPOSITOS!AC206</f>
        <v>2085152</v>
      </c>
      <c r="BS382" s="2826">
        <f t="shared" si="3396"/>
        <v>1.556900385477608</v>
      </c>
      <c r="BT382" s="2059">
        <f t="shared" si="3397"/>
        <v>1.966713840153278E-2</v>
      </c>
      <c r="BU382" s="2059">
        <f t="shared" si="3398"/>
        <v>0.20967226362783564</v>
      </c>
      <c r="BV382" s="2065">
        <f t="shared" si="3399"/>
        <v>-1.7314272976321599E-2</v>
      </c>
      <c r="BW382" s="2171">
        <f t="shared" si="3321"/>
        <v>263.45617781610849</v>
      </c>
      <c r="BX382" s="2172">
        <v>2.1000000000000001E-2</v>
      </c>
      <c r="BY382" s="2068">
        <f t="shared" ref="BY382" si="3440">BW382/$BW$375-1</f>
        <v>0.25735436345314744</v>
      </c>
      <c r="BZ382" s="2068">
        <f t="shared" ref="BZ382" si="3441">BW382/BW370-1</f>
        <v>0.55087772718353545</v>
      </c>
      <c r="CA382" s="2171">
        <f t="shared" si="3323"/>
        <v>788.17924417774293</v>
      </c>
      <c r="CB382" s="2172">
        <v>2.1999999999999999E-2</v>
      </c>
      <c r="CC382" s="2068">
        <f t="shared" ref="CC382" si="3442">CA382/$CA$375-1</f>
        <v>0.25129570359891695</v>
      </c>
      <c r="CD382" s="2068">
        <f t="shared" ref="CD382" si="3443">CA382/CA370-1</f>
        <v>0.54522874211316275</v>
      </c>
      <c r="CE382" s="2171">
        <f t="shared" ref="CE382:CE386" si="3444">CE381*(1+CB382)</f>
        <v>2241.4345452537677</v>
      </c>
      <c r="CF382" s="2172"/>
      <c r="CG382" s="2068">
        <f t="shared" si="3123"/>
        <v>0.25129570359891673</v>
      </c>
      <c r="CH382" s="2068">
        <f t="shared" si="1633"/>
        <v>0.5452287421131623</v>
      </c>
      <c r="CI382" s="2558">
        <f t="shared" si="3124"/>
        <v>0.41039558788611696</v>
      </c>
      <c r="CJ382" s="5477">
        <f t="shared" si="1577"/>
        <v>1.5928121665847963</v>
      </c>
      <c r="CK382" s="5478" t="str">
        <f t="shared" si="1589"/>
        <v>1Y, 7M</v>
      </c>
      <c r="CL382" s="4656"/>
      <c r="CM382" s="2362">
        <f t="shared" si="3359"/>
        <v>1672.734770376389</v>
      </c>
      <c r="CN382" s="2056">
        <f t="shared" si="3360"/>
        <v>1637.5324930301961</v>
      </c>
      <c r="CO382" s="2374">
        <f t="shared" si="3125"/>
        <v>2514.0619356136476</v>
      </c>
      <c r="CP382" s="2552"/>
      <c r="CQ382" s="2552">
        <v>40.4</v>
      </c>
      <c r="CR382" s="2552">
        <v>28.1</v>
      </c>
      <c r="CS382" s="3026">
        <v>20.5</v>
      </c>
      <c r="CT382" s="3027"/>
      <c r="CU382" s="3014"/>
      <c r="CV382" s="2574"/>
      <c r="CW382" s="2059"/>
      <c r="CX382" s="2362"/>
      <c r="CY382" s="4030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0">
        <f>DEPOSITOS!H206</f>
        <v>3026986</v>
      </c>
      <c r="DG382" s="2055">
        <f>DEPOSITOS!I206</f>
        <v>0</v>
      </c>
      <c r="DH382" s="3901">
        <f>DEPOSITOS!J206</f>
        <v>3026986</v>
      </c>
      <c r="DI382" s="2345">
        <f>DEPOSITOS!K206</f>
        <v>450316</v>
      </c>
      <c r="DJ382" s="2345">
        <f>DEPOSITOS!L206</f>
        <v>626789</v>
      </c>
      <c r="DK382" s="2345">
        <f>DEPOSITOS!M206</f>
        <v>1262272.317</v>
      </c>
      <c r="DL382" s="2345">
        <f>DEPOSITOS!N206</f>
        <v>18326.683000000001</v>
      </c>
      <c r="DM382" s="2345">
        <f>DEPOSITOS!O206</f>
        <v>73502</v>
      </c>
      <c r="DN382" s="2345">
        <f>DEPOSITOS!P206</f>
        <v>0</v>
      </c>
      <c r="DO382" s="2340">
        <f>DEPOSITOS!Q206</f>
        <v>2431206</v>
      </c>
      <c r="DP382" s="2345">
        <f>DEPOSITOS!R206</f>
        <v>0</v>
      </c>
      <c r="DQ382" s="3905">
        <f>DEPOSITOS!S206</f>
        <v>2431206</v>
      </c>
      <c r="DR382" s="2072">
        <f t="shared" si="3220"/>
        <v>181197</v>
      </c>
      <c r="DS382" s="2056">
        <f t="shared" si="3221"/>
        <v>34568</v>
      </c>
      <c r="DT382" s="2056">
        <f t="shared" si="3222"/>
        <v>339989</v>
      </c>
      <c r="DU382" s="2056">
        <f t="shared" si="3223"/>
        <v>2414</v>
      </c>
      <c r="DV382" s="2056">
        <f t="shared" si="3224"/>
        <v>37612</v>
      </c>
      <c r="DW382" s="2056">
        <f t="shared" si="3225"/>
        <v>0</v>
      </c>
      <c r="DX382" s="2056">
        <f t="shared" si="3226"/>
        <v>595780</v>
      </c>
      <c r="DY382" s="2056">
        <f t="shared" si="3227"/>
        <v>0</v>
      </c>
      <c r="DZ382" s="3905">
        <f t="shared" si="3228"/>
        <v>595780</v>
      </c>
      <c r="EA382" s="2345">
        <f>DEPOSITOS!Z206</f>
        <v>35089</v>
      </c>
      <c r="EB382" s="2345">
        <f>DEPOSITOS!AA206</f>
        <v>32163</v>
      </c>
      <c r="EC382" s="3117">
        <f t="shared" si="3229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36"/>
        <v>47.892835131007978</v>
      </c>
      <c r="EU382" s="2064">
        <f t="shared" si="3137"/>
        <v>46.12</v>
      </c>
      <c r="EV382" s="2064">
        <f t="shared" si="3138"/>
        <v>0</v>
      </c>
      <c r="EW382" s="2132">
        <f t="shared" si="3139"/>
        <v>48.74</v>
      </c>
      <c r="EX382" s="2064">
        <f t="shared" si="3140"/>
        <v>1.2732565960502102</v>
      </c>
      <c r="EY382" s="2133">
        <f t="shared" si="3141"/>
        <v>1.3</v>
      </c>
      <c r="EZ382" s="2134">
        <f t="shared" si="3142"/>
        <v>1.18</v>
      </c>
      <c r="FA382" s="2135">
        <f t="shared" si="3143"/>
        <v>49.5</v>
      </c>
      <c r="FB382" s="2064">
        <f t="shared" si="3144"/>
        <v>51.5</v>
      </c>
      <c r="FC382" s="4047">
        <f t="shared" si="3145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61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38">
        <f t="shared" si="3362"/>
        <v>1284.8000000000466</v>
      </c>
      <c r="FQ382" s="2078">
        <v>371566</v>
      </c>
      <c r="FR382" s="3909">
        <f t="shared" si="3402"/>
        <v>4300.5999999999767</v>
      </c>
      <c r="FS382" s="2049">
        <v>82167.600000000006</v>
      </c>
      <c r="FT382" s="2226"/>
      <c r="FU382" s="3909">
        <f t="shared" si="3403"/>
        <v>-77867.000000000029</v>
      </c>
      <c r="FV382" s="2225">
        <v>18547</v>
      </c>
      <c r="FW382" s="3909">
        <f t="shared" si="3404"/>
        <v>-96414.000000000029</v>
      </c>
      <c r="FX382" s="2538">
        <f t="shared" si="3230"/>
        <v>1146785.3</v>
      </c>
      <c r="FY382" s="2538">
        <f t="shared" ref="FY382" si="3445">FY381+FE382</f>
        <v>703635.2</v>
      </c>
      <c r="FZ382" s="2538">
        <f t="shared" ref="FZ382" si="3446">FZ381+FF382</f>
        <v>66152.600000000006</v>
      </c>
      <c r="GA382" s="2538">
        <f t="shared" ref="GA382" si="3447">GA381+FG382</f>
        <v>128375.5</v>
      </c>
      <c r="GB382" s="2538">
        <f t="shared" ref="GB382" si="3448">GB381+FH382</f>
        <v>79013.600000000006</v>
      </c>
      <c r="GC382" s="2538">
        <f t="shared" ref="GC382" si="3449">GC381+FI382</f>
        <v>22823.899999999936</v>
      </c>
      <c r="GD382" s="2705">
        <f t="shared" ref="GD382" si="3450">GD381+FJ382</f>
        <v>2146786.1</v>
      </c>
      <c r="GE382" s="2538">
        <f t="shared" ref="GE382" si="3451">GE381+FK382</f>
        <v>381563.30000000005</v>
      </c>
      <c r="GF382" s="2538">
        <f t="shared" ref="GF382" si="3452">GF381+FL382</f>
        <v>976660.20000000007</v>
      </c>
      <c r="GG382" s="2538">
        <f t="shared" ref="GG382" si="3453">GG381+FM382</f>
        <v>574598.19999999995</v>
      </c>
      <c r="GH382" s="2538">
        <f t="shared" ref="GH382" si="3454">GH381+FN382</f>
        <v>41770.199999999997</v>
      </c>
      <c r="GI382" s="2538">
        <f t="shared" ref="GI382" si="3455">GI381+FO382</f>
        <v>128479.70000000001</v>
      </c>
      <c r="GJ382" s="2538">
        <f t="shared" ref="GJ382" si="3456">GJ381+FP382</f>
        <v>9172.5000000000582</v>
      </c>
      <c r="GK382" s="2354">
        <f t="shared" ref="GK382" si="3457">GK381+FQ382</f>
        <v>2112244.1</v>
      </c>
      <c r="GL382" s="3909">
        <f t="shared" ref="GL382" si="3458">GL381+FR382</f>
        <v>34542.000000000029</v>
      </c>
      <c r="GM382" s="2538">
        <f t="shared" ref="GM382" si="3459">GM381+FS382</f>
        <v>399610.6</v>
      </c>
      <c r="GN382" s="2709"/>
      <c r="GO382" s="3909">
        <f t="shared" ref="GO382" si="3460">GO381+FU382</f>
        <v>-365068.6</v>
      </c>
      <c r="GP382" s="2538">
        <f t="shared" ref="GP382" si="3461">GP381+FV382</f>
        <v>100813.4</v>
      </c>
      <c r="GQ382" s="4058">
        <f t="shared" ref="GQ382" si="3462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422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423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424"/>
        <v>0</v>
      </c>
      <c r="HD382" s="2078">
        <f>'REC TRIB'!N276+'REC TRIB'!O276</f>
        <v>44261.925692470002</v>
      </c>
      <c r="HE382" s="3915">
        <f>'REC TRIB'!AE276</f>
        <v>450909.80214728002</v>
      </c>
      <c r="HF382" s="2049">
        <f t="shared" si="3248"/>
        <v>639125.21794082003</v>
      </c>
      <c r="HG382" s="2049">
        <f t="shared" si="3249"/>
        <v>828717.26666252001</v>
      </c>
      <c r="HH382" s="2049">
        <f t="shared" si="3250"/>
        <v>180470.96069811002</v>
      </c>
      <c r="HI382" s="2056">
        <f t="shared" si="3251"/>
        <v>-27385.437927209918</v>
      </c>
      <c r="HJ382" s="2078">
        <f t="shared" si="3252"/>
        <v>1620928.0073742399</v>
      </c>
      <c r="HK382" s="2074">
        <f t="shared" si="3253"/>
        <v>275363.55561260995</v>
      </c>
      <c r="HL382" s="2049">
        <f t="shared" si="3254"/>
        <v>391771.98691423004</v>
      </c>
      <c r="HM382" s="2056">
        <f t="shared" si="3255"/>
        <v>12115.540913489967</v>
      </c>
      <c r="HN382" s="2076">
        <f t="shared" si="3256"/>
        <v>679251.08344033</v>
      </c>
      <c r="HO382" s="2049">
        <f t="shared" si="3257"/>
        <v>77875.842706960015</v>
      </c>
      <c r="HP382" s="2049">
        <f t="shared" si="3258"/>
        <v>171125.49991838</v>
      </c>
      <c r="HQ382" s="2056">
        <f t="shared" si="3259"/>
        <v>0</v>
      </c>
      <c r="HR382" s="2078">
        <f t="shared" si="3260"/>
        <v>249001.34262534004</v>
      </c>
      <c r="HS382" s="3915">
        <f t="shared" si="3261"/>
        <v>2729651.39413802</v>
      </c>
      <c r="HT382" s="2079">
        <f t="shared" si="3262"/>
        <v>0.65821845033401316</v>
      </c>
      <c r="HU382" s="2079">
        <f t="shared" si="3425"/>
        <v>0.43257097203265027</v>
      </c>
      <c r="HV382" s="2079">
        <f t="shared" si="3426"/>
        <v>0.55996400901866838</v>
      </c>
      <c r="HW382" s="2059">
        <f t="shared" si="3427"/>
        <v>4.8395077007420539</v>
      </c>
      <c r="HX382" s="2080">
        <f t="shared" si="3177"/>
        <v>0.49794106392281856</v>
      </c>
      <c r="HY382" s="2081">
        <f t="shared" si="3178"/>
        <v>0.41321023408792401</v>
      </c>
      <c r="HZ382" s="2079">
        <f t="shared" si="3179"/>
        <v>0.39154601665551358</v>
      </c>
      <c r="IA382" s="2059">
        <f t="shared" si="3180"/>
        <v>0.29986204330246524</v>
      </c>
      <c r="IB382" s="2082">
        <f t="shared" si="3181"/>
        <v>0.39905174568828716</v>
      </c>
      <c r="IC382" s="2079">
        <f t="shared" si="3182"/>
        <v>0.49868377344702397</v>
      </c>
      <c r="ID382" s="2079">
        <f t="shared" si="3183"/>
        <v>2.9872781192826974</v>
      </c>
      <c r="IE382" s="2059" t="e">
        <f t="shared" si="3184"/>
        <v>#DIV/0!</v>
      </c>
      <c r="IF382" s="2080">
        <f t="shared" si="3185"/>
        <v>1.5553872039855752</v>
      </c>
      <c r="IG382" s="3925">
        <f t="shared" si="3380"/>
        <v>0.53426003845063064</v>
      </c>
      <c r="IH382" s="2264">
        <f t="shared" si="2838"/>
        <v>5.8386366973848809E-2</v>
      </c>
      <c r="II382" s="2264">
        <f t="shared" si="2839"/>
        <v>7.7266351391427443E-2</v>
      </c>
      <c r="IJ382" s="2264">
        <f t="shared" si="2840"/>
        <v>1.7239709264408161E-2</v>
      </c>
      <c r="IK382" s="2264">
        <f t="shared" si="2841"/>
        <v>-3.7702170026332658E-3</v>
      </c>
      <c r="IL382" s="4316">
        <f t="shared" si="2842"/>
        <v>0.14912221062705114</v>
      </c>
      <c r="IM382" s="3045">
        <f t="shared" si="2843"/>
        <v>3.0170081632336126E-2</v>
      </c>
      <c r="IN382" s="2264">
        <f t="shared" si="2844"/>
        <v>4.2320688322096997E-2</v>
      </c>
      <c r="IO382" s="2264">
        <f t="shared" si="2845"/>
        <v>9.6968435024270014E-4</v>
      </c>
      <c r="IP382" s="4317">
        <f t="shared" si="2846"/>
        <v>7.3460454304675821E-2</v>
      </c>
      <c r="IQ382" s="2264">
        <f t="shared" si="2847"/>
        <v>8.808675412736125E-3</v>
      </c>
      <c r="IR382" s="2264">
        <f t="shared" si="2848"/>
        <v>1.7294989995782717E-2</v>
      </c>
      <c r="IS382" s="2264">
        <f t="shared" si="2849"/>
        <v>0</v>
      </c>
      <c r="IT382" s="4316">
        <f t="shared" si="2850"/>
        <v>2.6103665408518842E-2</v>
      </c>
      <c r="IU382" s="3127"/>
      <c r="IV382" s="2405"/>
      <c r="IW382" s="3933"/>
      <c r="IX382" s="2083">
        <f>EMAE!N320</f>
        <v>99.085680256624485</v>
      </c>
      <c r="IY382" s="2059">
        <f>EMAE!O320%</f>
        <v>1.4999999999999902E-2</v>
      </c>
      <c r="IZ382" s="2059">
        <f t="shared" si="2976"/>
        <v>1.600003456105914E-2</v>
      </c>
      <c r="JA382" s="3042">
        <f t="shared" si="3263"/>
        <v>2.3792752588023491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6">
        <f>MTSS!P94</f>
        <v>12142.320000000002</v>
      </c>
      <c r="JI382" s="2837">
        <f t="shared" ref="JI382:JI383" si="3463">JB382/JH382</f>
        <v>0.50307223001864543</v>
      </c>
      <c r="JJ382" s="2837">
        <f t="shared" ref="JJ382:JJ383" si="3464">JC382/JH382</f>
        <v>0.26274789331857501</v>
      </c>
      <c r="JK382" s="2837">
        <f t="shared" ref="JK382:JK383" si="3465">JD382/JH382</f>
        <v>4.1077075880062458E-2</v>
      </c>
      <c r="JL382" s="2837">
        <f t="shared" ref="JL382:JL383" si="3466">JE382/JH382</f>
        <v>3.2764578762542906E-2</v>
      </c>
      <c r="JM382" s="2837">
        <f t="shared" ref="JM382:JM383" si="3467">JF382/JH382</f>
        <v>0.13143962603522225</v>
      </c>
      <c r="JN382" s="2837">
        <f t="shared" ref="JN382:JN383" si="3468">JG382/JH382</f>
        <v>2.8898595984951803E-2</v>
      </c>
      <c r="JO382" s="3940">
        <f t="shared" ref="JO382:JO383" si="3469">JH382/JH382</f>
        <v>1</v>
      </c>
      <c r="JP382" s="2260">
        <f t="shared" ref="JP382:JP383" si="3470">(JB382/$JB$339)*100</f>
        <v>98.164031721865271</v>
      </c>
      <c r="JQ382" s="2260">
        <f t="shared" ref="JQ382:JQ383" si="3471">(JC382/$JC$339)*100</f>
        <v>103.25366783220858</v>
      </c>
      <c r="JR382" s="2260">
        <f t="shared" ref="JR382:JR383" si="3472">(JD382/$JD$339)*100</f>
        <v>111.95858099736024</v>
      </c>
      <c r="JS382" s="2260">
        <f t="shared" ref="JS382:JS383" si="3473">(JE382/$JE$339)*100</f>
        <v>97.822200912231523</v>
      </c>
      <c r="JT382" s="2260">
        <f t="shared" ref="JT382:JT383" si="3474">(JF382/$JF$339)*100</f>
        <v>110.34869474551756</v>
      </c>
      <c r="JU382" s="2260">
        <f t="shared" ref="JU382:JU383" si="3475">(JG382/$JG$339)*100</f>
        <v>99.418892921600133</v>
      </c>
      <c r="JV382" s="3897">
        <f t="shared" ref="JV382:JV383" si="3476">(JH382/$JH$339)*100</f>
        <v>101.49053079519523</v>
      </c>
      <c r="JW382" s="2834"/>
      <c r="JX382" s="2835"/>
      <c r="JY382" s="2835"/>
      <c r="JZ382" s="2835"/>
      <c r="KA382" s="2835"/>
      <c r="KB382" s="2835"/>
      <c r="KC382" s="2835"/>
      <c r="KD382" s="5221" t="e">
        <f>VLOOKUP(B382,Tabla.Desempleo,DESEMPLEO!$H$6,FALSE)*100</f>
        <v>#N/A</v>
      </c>
      <c r="KE382" s="5418"/>
      <c r="KF382" s="5418"/>
      <c r="KG382" s="5418"/>
      <c r="KH382" s="5443"/>
      <c r="KI382" s="2791"/>
      <c r="KJ382" s="2791"/>
      <c r="KK382" s="2791"/>
      <c r="KL382" s="2819"/>
      <c r="KM382" s="2791"/>
      <c r="KN382" s="2791"/>
      <c r="KO382" s="5197">
        <v>2652</v>
      </c>
      <c r="KP382" s="5459">
        <f t="shared" si="2505"/>
        <v>183.91535248142009</v>
      </c>
      <c r="KQ382" s="5640">
        <f>UTDT!C215</f>
        <v>1.97</v>
      </c>
      <c r="KR382" s="5178"/>
      <c r="KS382" s="4069"/>
      <c r="KT382" s="2971"/>
      <c r="KV382" s="3583"/>
      <c r="KW382" s="3584"/>
      <c r="KX382" s="3584"/>
      <c r="KY382" s="3584"/>
      <c r="KZ382" s="3584"/>
      <c r="LA382" s="3584"/>
      <c r="LB382" s="3584"/>
      <c r="LC382" s="3584">
        <v>100</v>
      </c>
      <c r="LD382" s="3585"/>
      <c r="LH382" s="2235"/>
      <c r="LI382" s="2236"/>
      <c r="LJ382" s="2236"/>
      <c r="LN382" s="2168"/>
      <c r="LT382" s="2168"/>
      <c r="LU382" s="2168"/>
      <c r="LV382" s="2168"/>
    </row>
    <row r="383" spans="2:336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77">C383-C382</f>
        <v>-13799035.34546762</v>
      </c>
      <c r="G383" s="2014">
        <f t="shared" ref="G383" si="3478">D383-D382</f>
        <v>-9021801.4324210063</v>
      </c>
      <c r="H383" s="2014">
        <f t="shared" ref="H383" si="3479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67"/>
        <v>-1060000</v>
      </c>
      <c r="O383" s="282">
        <f t="shared" si="3190"/>
        <v>14491244.000365902</v>
      </c>
      <c r="P383" s="282">
        <f t="shared" si="3191"/>
        <v>-23301624.780874342</v>
      </c>
      <c r="Q383" s="282">
        <f t="shared" si="3192"/>
        <v>-3016078.7167608878</v>
      </c>
      <c r="R383" s="4476">
        <f t="shared" si="3193"/>
        <v>1181025.6825772501</v>
      </c>
      <c r="S383" s="2017">
        <f>VLOOKUP(B383,Tabla.BCRA,BCRA!$AL$1,TRUE)</f>
        <v>59.075000000000003</v>
      </c>
      <c r="T383" s="2013">
        <f t="shared" ref="T383" si="3480">(S383-S382)/S383</f>
        <v>0.2573982225983919</v>
      </c>
      <c r="U383" s="2013">
        <f t="shared" ref="U383" si="3481">S383/S382-1</f>
        <v>0.34661676073418257</v>
      </c>
      <c r="V383" s="2013">
        <f t="shared" ref="V383" si="3482">(S383-$S$375)/S383</f>
        <v>0.35999492170969105</v>
      </c>
      <c r="W383" s="2013">
        <f t="shared" ref="W383" si="3483">S383/$S$375-1</f>
        <v>0.56248760192867708</v>
      </c>
      <c r="X383" s="2429"/>
      <c r="Y383" s="2013"/>
      <c r="Z383" s="2013"/>
      <c r="AA383" s="2435"/>
      <c r="AB383" s="4147">
        <f t="shared" si="3387"/>
        <v>198.05359147285839</v>
      </c>
      <c r="AC383" s="4147">
        <f t="shared" si="3388"/>
        <v>59.816091001573184</v>
      </c>
      <c r="AD383" s="4147">
        <f t="shared" si="3389"/>
        <v>99.885704105288681</v>
      </c>
      <c r="AE383" s="4147">
        <f t="shared" si="3390"/>
        <v>30.167452769150884</v>
      </c>
      <c r="AF383" s="3077">
        <f>BM!AP91*1000</f>
        <v>0</v>
      </c>
      <c r="AG383" s="2018">
        <f>BM!AQ91*1000</f>
        <v>126999999.9999103</v>
      </c>
      <c r="AH383" s="2353">
        <f t="shared" ref="AH383" si="3484">AF383+AG383</f>
        <v>126999999.9999103</v>
      </c>
      <c r="AI383" s="2344">
        <f>BM!AO91*1000</f>
        <v>-127000000</v>
      </c>
      <c r="AJ383" s="2353">
        <f t="shared" ref="AJ383" si="3485">AH383+AI383</f>
        <v>-8.9704990386962891E-5</v>
      </c>
      <c r="AK383" s="2851">
        <f t="shared" si="3269"/>
        <v>0</v>
      </c>
      <c r="AL383" s="2537">
        <f t="shared" si="3203"/>
        <v>204244799.9999103</v>
      </c>
      <c r="AM383" s="2353">
        <f t="shared" si="3204"/>
        <v>204244799.9999103</v>
      </c>
      <c r="AN383" s="2537">
        <f t="shared" si="3205"/>
        <v>-140487459.6148853</v>
      </c>
      <c r="AO383" s="2353">
        <f t="shared" si="3206"/>
        <v>63757340.385024995</v>
      </c>
      <c r="AP383" s="2211"/>
      <c r="AQ383" s="2212"/>
      <c r="AR383" s="2212"/>
      <c r="AS383" s="2212"/>
      <c r="AT383" s="2213"/>
      <c r="AU383" s="4023"/>
      <c r="AV383" s="3999"/>
      <c r="AW383" s="3105">
        <v>20921562.626464844</v>
      </c>
      <c r="AX383" s="2012">
        <f>VLOOKUP(B383,Tabla.BCRA,BCRA!$H$1,TRUE)</f>
        <v>1296172660</v>
      </c>
      <c r="AY383" s="2022">
        <f t="shared" ref="AY383" si="3486">AX383/AX382-1</f>
        <v>-3.219922864158753E-2</v>
      </c>
      <c r="AZ383" s="2022">
        <f t="shared" ref="AZ383" si="3487">AX383/AX371-1</f>
        <v>7.2745302905853126E-2</v>
      </c>
      <c r="BA383" s="2022">
        <f t="shared" ref="BA383" si="3488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89">(AX383-AX382)-SUM(BB383:BE383)</f>
        <v>-20418301.322590739</v>
      </c>
      <c r="BG383" s="2379">
        <f t="shared" si="3210"/>
        <v>-80287107</v>
      </c>
      <c r="BH383" s="2379">
        <f t="shared" si="3211"/>
        <v>59211637.216208406</v>
      </c>
      <c r="BI383" s="2379">
        <f t="shared" si="3212"/>
        <v>-83812352.891843721</v>
      </c>
      <c r="BJ383" s="2379">
        <f t="shared" si="3213"/>
        <v>0</v>
      </c>
      <c r="BK383" s="2025">
        <f t="shared" si="3214"/>
        <v>-7916768.3243646845</v>
      </c>
      <c r="BL383" s="4140">
        <f>VLOOKUP(B383,Tabla.BCRA,BCRA!$M$1,TRUE)</f>
        <v>1273881311</v>
      </c>
      <c r="BM383" s="4133">
        <v>1536468</v>
      </c>
      <c r="BN383" s="2825">
        <f t="shared" ref="BN383:BN387" si="3490">(BM383*1000)/AX383</f>
        <v>1.1853883725645007</v>
      </c>
      <c r="BO383" s="2022">
        <f t="shared" ref="BO383:BO394" si="3491">BM383/BM382-1</f>
        <v>7.9135690180117235E-2</v>
      </c>
      <c r="BP383" s="2022">
        <f t="shared" ref="BP383:BP394" si="3492">BM383/BM371-1</f>
        <v>0.1327326370918871</v>
      </c>
      <c r="BQ383" s="2028">
        <f t="shared" ref="BQ383:BQ387" si="3493">BM383/$BM$375-1</f>
        <v>2.8162124435302083E-2</v>
      </c>
      <c r="BR383" s="4729">
        <f>DEPOSITOS!AC207</f>
        <v>2185665</v>
      </c>
      <c r="BS383" s="2825">
        <f t="shared" ref="BS383:BS389" si="3494">(BR383*1000)/AX383</f>
        <v>1.6862452568626158</v>
      </c>
      <c r="BT383" s="2022">
        <f t="shared" ref="BT383:BT389" si="3495">BR383/BR382-1</f>
        <v>4.820415969675107E-2</v>
      </c>
      <c r="BU383" s="2022">
        <f t="shared" ref="BU383:BU389" si="3496">BR383/BR371-1</f>
        <v>0.15532580582582778</v>
      </c>
      <c r="BV383" s="2028">
        <f t="shared" ref="BV383:BV387" si="3497">BR383/$BR$375-1</f>
        <v>3.0055266740845799E-2</v>
      </c>
      <c r="BW383" s="2169">
        <f t="shared" si="3321"/>
        <v>275.57516199564947</v>
      </c>
      <c r="BX383" s="2170">
        <v>4.5999999999999999E-2</v>
      </c>
      <c r="BY383" s="2031">
        <f t="shared" ref="BY383" si="3498">BW383/$BW$375-1</f>
        <v>0.31519266417199199</v>
      </c>
      <c r="BZ383" s="2031">
        <f t="shared" ref="BZ383" si="3499">BW383/BW371-1</f>
        <v>0.56887630815665169</v>
      </c>
      <c r="CA383" s="2169">
        <f t="shared" si="3323"/>
        <v>819.70641394485267</v>
      </c>
      <c r="CB383" s="2170">
        <v>0.04</v>
      </c>
      <c r="CC383" s="2031">
        <f t="shared" ref="CC383" si="3500">CA383/$CA$375-1</f>
        <v>0.30134753174287376</v>
      </c>
      <c r="CD383" s="2031">
        <f t="shared" ref="CD383" si="3501">CA383/CA371-1</f>
        <v>0.54671596900643826</v>
      </c>
      <c r="CE383" s="2169">
        <f t="shared" si="3444"/>
        <v>2331.0919270639183</v>
      </c>
      <c r="CF383" s="2170"/>
      <c r="CG383" s="2031">
        <f t="shared" si="3123"/>
        <v>0.30134753174287332</v>
      </c>
      <c r="CH383" s="2031">
        <f t="shared" si="1633"/>
        <v>0.5467159690064376</v>
      </c>
      <c r="CI383" s="2557">
        <f>CI382</f>
        <v>0.41039558788611696</v>
      </c>
      <c r="CJ383" s="5476">
        <f t="shared" si="1577"/>
        <v>1.5892988263778427</v>
      </c>
      <c r="CK383" s="4643" t="str">
        <f t="shared" si="1589"/>
        <v>1Y, 7M</v>
      </c>
      <c r="CL383" s="4655">
        <v>0.1</v>
      </c>
      <c r="CM383" s="2361">
        <f t="shared" si="3359"/>
        <v>1618.8740010483064</v>
      </c>
      <c r="CN383" s="2019">
        <f t="shared" si="3360"/>
        <v>1716.4683708328425</v>
      </c>
      <c r="CO383" s="2373">
        <f t="shared" si="3125"/>
        <v>2614.6244130381938</v>
      </c>
      <c r="CP383" s="2048"/>
      <c r="CQ383" s="2048">
        <v>54.926516442729401</v>
      </c>
      <c r="CR383" s="2048">
        <v>39.250802654378298</v>
      </c>
      <c r="CS383" s="3024">
        <v>29.7673035060191</v>
      </c>
      <c r="CT383" s="3025"/>
      <c r="CU383" s="3013"/>
      <c r="CV383" s="2573"/>
      <c r="CW383" s="2022"/>
      <c r="CX383" s="2361"/>
      <c r="CY383" s="4029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39">
        <f>DEPOSITOS!H207</f>
        <v>3058056</v>
      </c>
      <c r="DG383" s="2018">
        <f>DEPOSITOS!I207</f>
        <v>0</v>
      </c>
      <c r="DH383" s="3900">
        <f>DEPOSITOS!J207</f>
        <v>3058056</v>
      </c>
      <c r="DI383" s="2344">
        <f>DEPOSITOS!K207</f>
        <v>520793</v>
      </c>
      <c r="DJ383" s="2344">
        <f>DEPOSITOS!L207</f>
        <v>595995</v>
      </c>
      <c r="DK383" s="2344">
        <f>DEPOSITOS!M207</f>
        <v>1205354.9709999999</v>
      </c>
      <c r="DL383" s="2344">
        <f>DEPOSITOS!N207</f>
        <v>15190.029</v>
      </c>
      <c r="DM383" s="2344">
        <f>DEPOSITOS!O207</f>
        <v>72060</v>
      </c>
      <c r="DN383" s="2344">
        <f>DEPOSITOS!P207</f>
        <v>0</v>
      </c>
      <c r="DO383" s="2339">
        <f>DEPOSITOS!Q207</f>
        <v>2409393</v>
      </c>
      <c r="DP383" s="2344">
        <f>DEPOSITOS!R207</f>
        <v>0</v>
      </c>
      <c r="DQ383" s="3904">
        <f>DEPOSITOS!S207</f>
        <v>2409393</v>
      </c>
      <c r="DR383" s="2035">
        <f t="shared" ref="DR383:DR385" si="3502">CZ383-DI383</f>
        <v>220291</v>
      </c>
      <c r="DS383" s="2019">
        <f t="shared" ref="DS383:DS385" si="3503">DA383-DJ383</f>
        <v>53202</v>
      </c>
      <c r="DT383" s="2019">
        <f t="shared" ref="DT383:DT385" si="3504">DB383-DK383</f>
        <v>337172.64400000009</v>
      </c>
      <c r="DU383" s="2019">
        <f t="shared" ref="DU383:DU385" si="3505">DC383-DL383</f>
        <v>2285.3560000000016</v>
      </c>
      <c r="DV383" s="2019">
        <f t="shared" ref="DV383:DV385" si="3506">DD383-DM383</f>
        <v>35712</v>
      </c>
      <c r="DW383" s="2019">
        <f t="shared" ref="DW383:DW385" si="3507">DE383-DN383</f>
        <v>0</v>
      </c>
      <c r="DX383" s="2019">
        <f t="shared" ref="DX383:DX385" si="3508">DF383-DO383</f>
        <v>648663</v>
      </c>
      <c r="DY383" s="2019">
        <f t="shared" ref="DY383:DY385" si="3509">DG383-DP383</f>
        <v>0</v>
      </c>
      <c r="DZ383" s="3904">
        <f t="shared" ref="DZ383:DZ385" si="3510">DH383-DQ383</f>
        <v>648663</v>
      </c>
      <c r="EA383" s="2344">
        <f>DEPOSITOS!Z207</f>
        <v>29488</v>
      </c>
      <c r="EB383" s="2344">
        <f>DEPOSITOS!AA207</f>
        <v>26623</v>
      </c>
      <c r="EC383" s="3116">
        <f t="shared" ref="EC383:EC385" si="3511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36"/>
        <v>56.038994376715131</v>
      </c>
      <c r="EU383" s="2027">
        <f t="shared" si="3137"/>
        <v>53.27</v>
      </c>
      <c r="EV383" s="2027">
        <f t="shared" si="3138"/>
        <v>0</v>
      </c>
      <c r="EW383" s="2124">
        <f t="shared" si="3139"/>
        <v>57.85</v>
      </c>
      <c r="EX383" s="2027">
        <f t="shared" si="3140"/>
        <v>1.7240678450787295</v>
      </c>
      <c r="EY383" s="2125">
        <f t="shared" si="3141"/>
        <v>1.57</v>
      </c>
      <c r="EZ383" s="2126">
        <f t="shared" si="3142"/>
        <v>2.09</v>
      </c>
      <c r="FA383" s="2127">
        <f t="shared" si="3143"/>
        <v>57.75</v>
      </c>
      <c r="FB383" s="2027">
        <f t="shared" si="3144"/>
        <v>60.125</v>
      </c>
      <c r="FC383" s="4046">
        <f t="shared" si="3145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61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7">
        <f t="shared" si="3362"/>
        <v>1504.7999999999884</v>
      </c>
      <c r="FQ383" s="2041">
        <v>332676.7</v>
      </c>
      <c r="FR383" s="3908">
        <f t="shared" si="3402"/>
        <v>13746.399999999965</v>
      </c>
      <c r="FS383" s="2012">
        <v>28544.400000000001</v>
      </c>
      <c r="FT383" s="2224"/>
      <c r="FU383" s="3908">
        <f t="shared" si="3403"/>
        <v>-14798.000000000036</v>
      </c>
      <c r="FV383" s="2223">
        <v>1743.6</v>
      </c>
      <c r="FW383" s="3908">
        <f t="shared" si="3404"/>
        <v>-16541.600000000035</v>
      </c>
      <c r="FX383" s="2537">
        <f t="shared" ref="FX383" si="3512">FX382+FD383</f>
        <v>1353017.2000000002</v>
      </c>
      <c r="FY383" s="2537">
        <f t="shared" ref="FY383" si="3513">FY382+FE383</f>
        <v>804067</v>
      </c>
      <c r="FZ383" s="2537">
        <f t="shared" ref="FZ383" si="3514">FZ382+FF383</f>
        <v>76305.100000000006</v>
      </c>
      <c r="GA383" s="2537">
        <f t="shared" ref="GA383" si="3515">GA382+FG383</f>
        <v>143572.79999999999</v>
      </c>
      <c r="GB383" s="2537">
        <f t="shared" ref="GB383" si="3516">GB382+FH383</f>
        <v>90743.6</v>
      </c>
      <c r="GC383" s="2537">
        <f t="shared" ref="GC383" si="3517">GC382+FI383</f>
        <v>25503.499999999913</v>
      </c>
      <c r="GD383" s="2704">
        <f t="shared" ref="GD383" si="3518">GD382+FJ383</f>
        <v>2493209.2000000002</v>
      </c>
      <c r="GE383" s="2537">
        <f t="shared" ref="GE383" si="3519">GE382+FK383</f>
        <v>442063.80000000005</v>
      </c>
      <c r="GF383" s="2537">
        <f t="shared" ref="GF383" si="3520">GF382+FL383</f>
        <v>1115778.2000000002</v>
      </c>
      <c r="GG383" s="2537">
        <f t="shared" ref="GG383" si="3521">GG382+FM383</f>
        <v>674733.5</v>
      </c>
      <c r="GH383" s="2537">
        <f t="shared" ref="GH383" si="3522">GH382+FN383</f>
        <v>49191.399999999994</v>
      </c>
      <c r="GI383" s="2537">
        <f t="shared" ref="GI383" si="3523">GI382+FO383</f>
        <v>152476.6</v>
      </c>
      <c r="GJ383" s="2537">
        <f t="shared" ref="GJ383" si="3524">GJ382+FP383</f>
        <v>10677.300000000047</v>
      </c>
      <c r="GK383" s="2353">
        <f t="shared" ref="GK383" si="3525">GK382+FQ383</f>
        <v>2444920.8000000003</v>
      </c>
      <c r="GL383" s="3908">
        <f t="shared" ref="GL383" si="3526">GL382+FR383</f>
        <v>48288.399999999994</v>
      </c>
      <c r="GM383" s="2537">
        <f t="shared" ref="GM383" si="3527">GM382+FS383</f>
        <v>428155</v>
      </c>
      <c r="GN383" s="2708"/>
      <c r="GO383" s="3908">
        <f t="shared" ref="GO383" si="3528">GO382+FU383</f>
        <v>-379866.60000000003</v>
      </c>
      <c r="GP383" s="2537">
        <f t="shared" ref="GP383" si="3529">GP382+FV383</f>
        <v>102557</v>
      </c>
      <c r="GQ383" s="4057">
        <f t="shared" ref="GQ383" si="3530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422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423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424"/>
        <v>0</v>
      </c>
      <c r="HD383" s="2041">
        <f>'REC TRIB'!N277+'REC TRIB'!O277</f>
        <v>56051.396065289999</v>
      </c>
      <c r="HE383" s="3914">
        <f>'REC TRIB'!AE277</f>
        <v>458494.59830432007</v>
      </c>
      <c r="HF383" s="2012">
        <f t="shared" si="3248"/>
        <v>741802.19371194998</v>
      </c>
      <c r="HG383" s="2012">
        <f t="shared" si="3249"/>
        <v>970112.13817191008</v>
      </c>
      <c r="HH383" s="2012">
        <f t="shared" si="3250"/>
        <v>212378.41622622003</v>
      </c>
      <c r="HI383" s="2019">
        <f t="shared" si="3251"/>
        <v>-30348.179960089939</v>
      </c>
      <c r="HJ383" s="2041">
        <f t="shared" si="3252"/>
        <v>1893944.5681499899</v>
      </c>
      <c r="HK383" s="2042">
        <f t="shared" si="3253"/>
        <v>314461.22940813995</v>
      </c>
      <c r="HL383" s="2012">
        <f t="shared" si="3254"/>
        <v>448029.13713268004</v>
      </c>
      <c r="HM383" s="2019">
        <f t="shared" si="3255"/>
        <v>14279.902834679975</v>
      </c>
      <c r="HN383" s="2039">
        <f t="shared" si="3256"/>
        <v>776770.26937550004</v>
      </c>
      <c r="HO383" s="2012">
        <f t="shared" si="3257"/>
        <v>94543.27244753002</v>
      </c>
      <c r="HP383" s="2012">
        <f t="shared" si="3258"/>
        <v>210509.4662431</v>
      </c>
      <c r="HQ383" s="2019">
        <f t="shared" si="3259"/>
        <v>0</v>
      </c>
      <c r="HR383" s="2041">
        <f t="shared" si="3260"/>
        <v>305052.73869063007</v>
      </c>
      <c r="HS383" s="3914">
        <f t="shared" si="3261"/>
        <v>3188145.9924423401</v>
      </c>
      <c r="HT383" s="2043">
        <f t="shared" si="3262"/>
        <v>0.49455120976026223</v>
      </c>
      <c r="HU383" s="2043">
        <f t="shared" si="3425"/>
        <v>0.44109753870071144</v>
      </c>
      <c r="HV383" s="2043">
        <f t="shared" si="3426"/>
        <v>0.53805438925101856</v>
      </c>
      <c r="HW383" s="2022">
        <f t="shared" si="3427"/>
        <v>0.36498511161973379</v>
      </c>
      <c r="HX383" s="2044">
        <f t="shared" si="3177"/>
        <v>0.47264651433936655</v>
      </c>
      <c r="HY383" s="2045">
        <f t="shared" si="3178"/>
        <v>0.3877423232578765</v>
      </c>
      <c r="HZ383" s="2043">
        <f t="shared" si="3179"/>
        <v>0.4018998224433854</v>
      </c>
      <c r="IA383" s="2022">
        <f t="shared" si="3180"/>
        <v>0.34143828536956677</v>
      </c>
      <c r="IB383" s="2046">
        <f t="shared" si="3181"/>
        <v>0.39479961562740229</v>
      </c>
      <c r="IC383" s="2043">
        <f t="shared" si="3182"/>
        <v>0.51433340494489888</v>
      </c>
      <c r="ID383" s="2043">
        <f t="shared" si="3183"/>
        <v>5.1938380650775473</v>
      </c>
      <c r="IE383" s="2022" t="e">
        <f t="shared" si="3184"/>
        <v>#DIV/0!</v>
      </c>
      <c r="IF383" s="2044">
        <f t="shared" si="3185"/>
        <v>2.2278338913408433</v>
      </c>
      <c r="IG383" s="3924">
        <f t="shared" si="3380"/>
        <v>0.56259658147444114</v>
      </c>
      <c r="IH383" s="2259">
        <f t="shared" si="2838"/>
        <v>5.8892527831309244E-2</v>
      </c>
      <c r="II383" s="2259">
        <f t="shared" si="2839"/>
        <v>8.1099987051941408E-2</v>
      </c>
      <c r="IJ383" s="2259">
        <f t="shared" si="2840"/>
        <v>1.8301188738788655E-2</v>
      </c>
      <c r="IK383" s="2259">
        <f t="shared" si="2841"/>
        <v>-1.6993426843551075E-3</v>
      </c>
      <c r="IL383" s="4313">
        <f t="shared" si="2842"/>
        <v>0.1565943609376842</v>
      </c>
      <c r="IM383" s="4315">
        <f t="shared" si="2843"/>
        <v>2.2425288871725017E-2</v>
      </c>
      <c r="IN383" s="2259">
        <f t="shared" si="2844"/>
        <v>3.2267465613082191E-2</v>
      </c>
      <c r="IO383" s="2259">
        <f t="shared" si="2845"/>
        <v>1.2414150662640388E-3</v>
      </c>
      <c r="IP383" s="4314">
        <f t="shared" si="2846"/>
        <v>5.5934169551071243E-2</v>
      </c>
      <c r="IQ383" s="2259">
        <f t="shared" si="2847"/>
        <v>9.5599530712795495E-3</v>
      </c>
      <c r="IR383" s="2259">
        <f t="shared" si="2848"/>
        <v>2.2589497942128497E-2</v>
      </c>
      <c r="IS383" s="2259">
        <f t="shared" si="2849"/>
        <v>0</v>
      </c>
      <c r="IT383" s="4313">
        <f t="shared" si="2850"/>
        <v>3.2149451013408041E-2</v>
      </c>
      <c r="IU383" s="3126"/>
      <c r="IV383" s="2404"/>
      <c r="IW383" s="3932"/>
      <c r="IX383" s="2047">
        <f>EMAE!N321</f>
        <v>98.887508896111243</v>
      </c>
      <c r="IY383" s="2022">
        <f>EMAE!O321%</f>
        <v>-1.9999999999998908E-3</v>
      </c>
      <c r="IZ383" s="2022">
        <f t="shared" si="2976"/>
        <v>-1.076289317859791E-2</v>
      </c>
      <c r="JA383" s="3041">
        <f t="shared" si="3263"/>
        <v>2.1745167082847461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5">
        <f>MTSS!P95</f>
        <v>12156.756999999998</v>
      </c>
      <c r="JI383" s="2836">
        <f t="shared" si="3463"/>
        <v>0.50144491660070212</v>
      </c>
      <c r="JJ383" s="2836">
        <f t="shared" si="3464"/>
        <v>0.26239662436289551</v>
      </c>
      <c r="JK383" s="2836">
        <f t="shared" si="3465"/>
        <v>4.1025497178235948E-2</v>
      </c>
      <c r="JL383" s="2836">
        <f t="shared" si="3466"/>
        <v>3.296857870894352E-2</v>
      </c>
      <c r="JM383" s="2836">
        <f t="shared" si="3467"/>
        <v>0.13209953937550947</v>
      </c>
      <c r="JN383" s="2836">
        <f t="shared" si="3468"/>
        <v>3.0064843773713667E-2</v>
      </c>
      <c r="JO383" s="3939">
        <f t="shared" si="3469"/>
        <v>1</v>
      </c>
      <c r="JP383" s="2261">
        <f t="shared" si="3470"/>
        <v>97.96283324101023</v>
      </c>
      <c r="JQ383" s="2261">
        <f t="shared" si="3471"/>
        <v>103.23823011965685</v>
      </c>
      <c r="JR383" s="2261">
        <f t="shared" si="3472"/>
        <v>111.95094905453698</v>
      </c>
      <c r="JS383" s="2261">
        <f t="shared" si="3473"/>
        <v>98.548297864493051</v>
      </c>
      <c r="JT383" s="2261">
        <f t="shared" si="3474"/>
        <v>111.03457907997468</v>
      </c>
      <c r="JU383" s="2261">
        <f t="shared" si="3475"/>
        <v>103.55407469110092</v>
      </c>
      <c r="JV383" s="3896">
        <f t="shared" si="3476"/>
        <v>101.61120121016454</v>
      </c>
      <c r="JW383" s="2830"/>
      <c r="JX383" s="2261"/>
      <c r="JY383" s="2261"/>
      <c r="JZ383" s="2261"/>
      <c r="KA383" s="2261"/>
      <c r="KB383" s="2261"/>
      <c r="KC383" s="2261"/>
      <c r="KD383" s="5220" t="e">
        <f>VLOOKUP(B383,Tabla.Desempleo,DESEMPLEO!$H$6,FALSE)*100</f>
        <v>#N/A</v>
      </c>
      <c r="KE383" s="5417"/>
      <c r="KF383" s="5417"/>
      <c r="KG383" s="5417"/>
      <c r="KH383" s="5442"/>
      <c r="KI383" s="2790"/>
      <c r="KJ383" s="2790"/>
      <c r="KK383" s="2790"/>
      <c r="KL383" s="2817"/>
      <c r="KM383" s="2790"/>
      <c r="KN383" s="2790"/>
      <c r="KO383" s="5196">
        <v>2652</v>
      </c>
      <c r="KP383" s="5458">
        <f t="shared" si="2505"/>
        <v>176.84168507828855</v>
      </c>
      <c r="KQ383" s="5639">
        <f>UTDT!C216</f>
        <v>2.2000000000000002</v>
      </c>
      <c r="KR383" s="5177"/>
      <c r="KS383" s="4068"/>
      <c r="KT383" s="2970"/>
      <c r="KV383" s="3583"/>
      <c r="KW383" s="3584"/>
      <c r="KX383" s="3584"/>
      <c r="KY383" s="3584"/>
      <c r="KZ383" s="3584"/>
      <c r="LA383" s="3584"/>
      <c r="LB383" s="3584"/>
      <c r="LC383" s="3584">
        <v>100</v>
      </c>
      <c r="LD383" s="3585"/>
      <c r="LH383" s="2235"/>
      <c r="LI383" s="2236"/>
      <c r="LJ383" s="2236"/>
      <c r="LN383" s="2168"/>
      <c r="LT383" s="2168"/>
      <c r="LU383" s="2168"/>
      <c r="LV383" s="2168"/>
    </row>
    <row r="384" spans="2:336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31">C384-C383</f>
        <v>-5397041.1591062918</v>
      </c>
      <c r="G384" s="2086">
        <f t="shared" ref="G384" si="3532">D384-D383</f>
        <v>-2987439.6250058562</v>
      </c>
      <c r="H384" s="2086">
        <f t="shared" ref="H384" si="3533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79">
        <f t="shared" si="3267"/>
        <v>-2382050</v>
      </c>
      <c r="O384" s="4479">
        <f t="shared" si="3190"/>
        <v>14190381.259085901</v>
      </c>
      <c r="P384" s="4479">
        <f t="shared" si="3191"/>
        <v>-24388906.684784386</v>
      </c>
      <c r="Q384" s="4479">
        <f t="shared" si="3192"/>
        <v>-5425672.5861206558</v>
      </c>
      <c r="R384" s="4480">
        <f t="shared" si="3193"/>
        <v>903773.00792267825</v>
      </c>
      <c r="S384" s="2089">
        <f>VLOOKUP(B384,Tabla.BCRA,BCRA!$AL$1,TRUE)</f>
        <v>57.558300000000003</v>
      </c>
      <c r="T384" s="2085">
        <f t="shared" ref="T384" si="3534">(S384-S383)/S384</f>
        <v>-2.6350674012262352E-2</v>
      </c>
      <c r="U384" s="2085">
        <f t="shared" ref="U384" si="3535">S384/S383-1</f>
        <v>-2.5674143038510344E-2</v>
      </c>
      <c r="V384" s="2085">
        <f t="shared" ref="V384" si="3536">(S384-$S$375)/S384</f>
        <v>0.34313035652547069</v>
      </c>
      <c r="W384" s="2085">
        <f t="shared" ref="W384" si="3537">S384/$S$375-1</f>
        <v>0.52237207174086109</v>
      </c>
      <c r="X384" s="2431"/>
      <c r="Y384" s="2085"/>
      <c r="Z384" s="2085"/>
      <c r="AA384" s="2437"/>
      <c r="AB384" s="4149">
        <f t="shared" ref="AB384" si="3538">(AX384+BL384)/E384</f>
        <v>190.13664431792344</v>
      </c>
      <c r="AC384" s="4149">
        <f t="shared" ref="AC384" si="3539">(AX384+BL384)/D384</f>
        <v>63.579443558248833</v>
      </c>
      <c r="AD384" s="4149">
        <f t="shared" ref="AD384" si="3540">AX384/E384</f>
        <v>97.994928274903145</v>
      </c>
      <c r="AE384" s="4149">
        <f t="shared" ref="AE384" si="3541">AX384/D384</f>
        <v>32.768344227381142</v>
      </c>
      <c r="AF384" s="3079">
        <f>BM!AP92*1000</f>
        <v>0</v>
      </c>
      <c r="AG384" s="2090">
        <f>BM!AQ92*1000</f>
        <v>0</v>
      </c>
      <c r="AH384" s="2355">
        <f t="shared" ref="AH384:AH385" si="3542">AF384+AG384</f>
        <v>0</v>
      </c>
      <c r="AI384" s="2346">
        <f>BM!AO92*1000</f>
        <v>90391554</v>
      </c>
      <c r="AJ384" s="2355">
        <f t="shared" ref="AJ384:AJ385" si="3543">AH384+AI384</f>
        <v>90391554</v>
      </c>
      <c r="AK384" s="2853">
        <f t="shared" si="3269"/>
        <v>0</v>
      </c>
      <c r="AL384" s="2536">
        <f t="shared" si="3203"/>
        <v>204244799.9999103</v>
      </c>
      <c r="AM384" s="2355">
        <f t="shared" si="3204"/>
        <v>204244799.9999103</v>
      </c>
      <c r="AN384" s="2536">
        <f t="shared" si="3205"/>
        <v>-50095905.6148853</v>
      </c>
      <c r="AO384" s="2355">
        <f t="shared" si="3206"/>
        <v>154148894.38502499</v>
      </c>
      <c r="AP384" s="2219"/>
      <c r="AQ384" s="2220"/>
      <c r="AR384" s="2220"/>
      <c r="AS384" s="2220"/>
      <c r="AT384" s="2221"/>
      <c r="AU384" s="4025"/>
      <c r="AV384" s="4000"/>
      <c r="AW384" s="3106">
        <v>21492758.046142578</v>
      </c>
      <c r="AX384" s="2084">
        <f>VLOOKUP(B384,Tabla.BCRA,BCRA!$H$1,TRUE)</f>
        <v>1310028930</v>
      </c>
      <c r="AY384" s="2094">
        <f t="shared" ref="AY384" si="3544">AX384/AX383-1</f>
        <v>1.0690142160535876E-2</v>
      </c>
      <c r="AZ384" s="2094">
        <f t="shared" ref="AZ384" si="3545">AX384/AX372-1</f>
        <v>4.831107899149778E-2</v>
      </c>
      <c r="BA384" s="2094">
        <f t="shared" ref="BA384" si="3546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47">(AX384-AX383)-SUM(BB384:BE384)</f>
        <v>24470513.97095906</v>
      </c>
      <c r="BG384" s="2381">
        <f t="shared" si="3210"/>
        <v>-155291902.19999999</v>
      </c>
      <c r="BH384" s="2381">
        <f t="shared" si="3211"/>
        <v>91717895.57954897</v>
      </c>
      <c r="BI384" s="2381">
        <f t="shared" si="3212"/>
        <v>-51928060.02614335</v>
      </c>
      <c r="BJ384" s="2381">
        <f t="shared" si="3213"/>
        <v>0</v>
      </c>
      <c r="BK384" s="2097">
        <f t="shared" si="3214"/>
        <v>16553745.646594375</v>
      </c>
      <c r="BL384" s="2381">
        <f>VLOOKUP(B384,Tabla.BCRA,BCRA!$M$1,TRUE)</f>
        <v>1231781234</v>
      </c>
      <c r="BM384" s="4135">
        <v>1550179</v>
      </c>
      <c r="BN384" s="2827">
        <f t="shared" si="3490"/>
        <v>1.1833166157635924</v>
      </c>
      <c r="BO384" s="2094">
        <f t="shared" si="3491"/>
        <v>8.9237133477559905E-3</v>
      </c>
      <c r="BP384" s="2094">
        <f t="shared" si="3492"/>
        <v>0.23625936757083954</v>
      </c>
      <c r="BQ384" s="2100">
        <f t="shared" si="3493"/>
        <v>3.7337148508782558E-2</v>
      </c>
      <c r="BR384" s="4731">
        <f>DEPOSITOS!AC208</f>
        <v>2206198</v>
      </c>
      <c r="BS384" s="2827">
        <f t="shared" si="3494"/>
        <v>1.6840834194402103</v>
      </c>
      <c r="BT384" s="2094">
        <f t="shared" si="3495"/>
        <v>9.3943948409294098E-3</v>
      </c>
      <c r="BU384" s="2094">
        <f t="shared" si="3496"/>
        <v>0.2073434479860079</v>
      </c>
      <c r="BV384" s="2100">
        <f t="shared" si="3497"/>
        <v>3.9732012624588142E-2</v>
      </c>
      <c r="BW384" s="2173">
        <f t="shared" ref="BW384" si="3548">BW383*(1+BX384)</f>
        <v>293.21197236337105</v>
      </c>
      <c r="BX384" s="2174">
        <v>6.4000000000000001E-2</v>
      </c>
      <c r="BY384" s="2103">
        <f t="shared" ref="BY384" si="3549">BW384/$BW$375-1</f>
        <v>0.39936499467899966</v>
      </c>
      <c r="BZ384" s="2103">
        <f t="shared" ref="BZ384" si="3550">BW384/BW372-1</f>
        <v>0.55137954635564812</v>
      </c>
      <c r="CA384" s="2173">
        <f t="shared" ref="CA384" si="3551">CA383*(1+CB384)</f>
        <v>868.06909236759896</v>
      </c>
      <c r="CB384" s="2174">
        <v>5.8999999999999997E-2</v>
      </c>
      <c r="CC384" s="2103">
        <f t="shared" ref="CC384" si="3552">CA384/$CA$375-1</f>
        <v>0.3781270361157032</v>
      </c>
      <c r="CD384" s="2103">
        <f t="shared" ref="CD384" si="3553">CA384/CA372-1</f>
        <v>0.53800207622330354</v>
      </c>
      <c r="CE384" s="2173">
        <f t="shared" si="3444"/>
        <v>2468.6263507606895</v>
      </c>
      <c r="CF384" s="2174"/>
      <c r="CG384" s="2103">
        <f t="shared" si="3123"/>
        <v>0.37812703611570275</v>
      </c>
      <c r="CH384" s="2103">
        <f t="shared" si="1633"/>
        <v>0.53800207622330287</v>
      </c>
      <c r="CI384" s="2559">
        <f>CI383</f>
        <v>0.41039558788611696</v>
      </c>
      <c r="CJ384" s="4657">
        <f t="shared" si="1577"/>
        <v>1.6101569969212337</v>
      </c>
      <c r="CK384" s="2103" t="str">
        <f t="shared" si="1589"/>
        <v>1Y, 7M</v>
      </c>
      <c r="CL384" s="4657"/>
      <c r="CM384" s="2363">
        <f t="shared" si="3359"/>
        <v>1636.179994259508</v>
      </c>
      <c r="CN384" s="2091">
        <f t="shared" si="3360"/>
        <v>1732.5935524404131</v>
      </c>
      <c r="CO384" s="2375">
        <f t="shared" si="3125"/>
        <v>2768.8872534074471</v>
      </c>
      <c r="CP384" s="2119"/>
      <c r="CQ384" s="2119">
        <v>55.330946549366203</v>
      </c>
      <c r="CR384" s="2119">
        <v>40.654973787562</v>
      </c>
      <c r="CS384" s="3028">
        <v>30.758820398280299</v>
      </c>
      <c r="CT384" s="3029"/>
      <c r="CU384" s="3015"/>
      <c r="CV384" s="2575"/>
      <c r="CW384" s="2094"/>
      <c r="CX384" s="2363"/>
      <c r="CY384" s="4031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1">
        <f>DEPOSITOS!H208</f>
        <v>3032583.0000000005</v>
      </c>
      <c r="DG384" s="2090">
        <f>DEPOSITOS!I208</f>
        <v>0</v>
      </c>
      <c r="DH384" s="3902">
        <f>DEPOSITOS!J208</f>
        <v>3032583.0000000005</v>
      </c>
      <c r="DI384" s="2346">
        <f>DEPOSITOS!K208</f>
        <v>576851</v>
      </c>
      <c r="DJ384" s="2346">
        <f>DEPOSITOS!L208</f>
        <v>612791</v>
      </c>
      <c r="DK384" s="2346">
        <f>DEPOSITOS!M208</f>
        <v>1168833.122</v>
      </c>
      <c r="DL384" s="2346">
        <f>DEPOSITOS!N208</f>
        <v>13015.878000000001</v>
      </c>
      <c r="DM384" s="2346">
        <f>DEPOSITOS!O208</f>
        <v>78668</v>
      </c>
      <c r="DN384" s="2346">
        <f>DEPOSITOS!P208</f>
        <v>0</v>
      </c>
      <c r="DO384" s="2341">
        <f>DEPOSITOS!Q208</f>
        <v>2450159</v>
      </c>
      <c r="DP384" s="2346">
        <f>DEPOSITOS!R208</f>
        <v>0</v>
      </c>
      <c r="DQ384" s="3906">
        <f>DEPOSITOS!S208</f>
        <v>2450159</v>
      </c>
      <c r="DR384" s="2107">
        <f t="shared" si="3502"/>
        <v>157026</v>
      </c>
      <c r="DS384" s="2091">
        <f t="shared" si="3503"/>
        <v>43228</v>
      </c>
      <c r="DT384" s="2091">
        <f t="shared" si="3504"/>
        <v>340525.03900000011</v>
      </c>
      <c r="DU384" s="2091">
        <f t="shared" si="3505"/>
        <v>1678.9609999999993</v>
      </c>
      <c r="DV384" s="2091">
        <f t="shared" si="3506"/>
        <v>39966</v>
      </c>
      <c r="DW384" s="2091">
        <f t="shared" si="3507"/>
        <v>0</v>
      </c>
      <c r="DX384" s="2091">
        <f t="shared" si="3508"/>
        <v>582424.00000000047</v>
      </c>
      <c r="DY384" s="2091">
        <f t="shared" si="3509"/>
        <v>0</v>
      </c>
      <c r="DZ384" s="3906">
        <f t="shared" si="3510"/>
        <v>582424.00000000047</v>
      </c>
      <c r="EA384" s="2346">
        <f>DEPOSITOS!Z208</f>
        <v>23807</v>
      </c>
      <c r="EB384" s="2346">
        <f>DEPOSITOS!AA208</f>
        <v>21384</v>
      </c>
      <c r="EC384" s="3118">
        <f t="shared" si="3511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36"/>
        <v>56.907373868571476</v>
      </c>
      <c r="EU384" s="2099">
        <f t="shared" si="3137"/>
        <v>56.59</v>
      </c>
      <c r="EV384" s="2099">
        <f t="shared" si="3138"/>
        <v>0</v>
      </c>
      <c r="EW384" s="2140">
        <f t="shared" si="3139"/>
        <v>57.21</v>
      </c>
      <c r="EX384" s="2099">
        <f t="shared" si="3140"/>
        <v>1.8799402957260911</v>
      </c>
      <c r="EY384" s="2141">
        <f t="shared" si="3141"/>
        <v>1.77</v>
      </c>
      <c r="EZ384" s="2142">
        <f t="shared" si="3142"/>
        <v>2.0699999999999998</v>
      </c>
      <c r="FA384" s="2143">
        <f t="shared" si="3143"/>
        <v>59.5</v>
      </c>
      <c r="FB384" s="2099">
        <f t="shared" si="3144"/>
        <v>61.5</v>
      </c>
      <c r="FC384" s="4048">
        <f t="shared" si="3145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61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6">
        <f t="shared" si="3362"/>
        <v>1319.5999999999767</v>
      </c>
      <c r="FQ384" s="2113">
        <v>357052.29999999993</v>
      </c>
      <c r="FR384" s="3910">
        <f t="shared" si="3402"/>
        <v>-25360.499999999942</v>
      </c>
      <c r="FS384" s="2084">
        <v>50863.600000000006</v>
      </c>
      <c r="FT384" s="2228"/>
      <c r="FU384" s="3910">
        <f t="shared" si="3403"/>
        <v>-76224.099999999948</v>
      </c>
      <c r="FV384" s="2227">
        <v>19116.7</v>
      </c>
      <c r="FW384" s="3910">
        <f t="shared" si="3404"/>
        <v>-95340.799999999945</v>
      </c>
      <c r="FX384" s="2536">
        <f t="shared" ref="FX384" si="3554">FX383+FD384</f>
        <v>1545285.2000000002</v>
      </c>
      <c r="FY384" s="2536">
        <f t="shared" ref="FY384" si="3555">FY383+FE384</f>
        <v>900097.3</v>
      </c>
      <c r="FZ384" s="2536">
        <f t="shared" ref="FZ384" si="3556">FZ383+FF384</f>
        <v>87657</v>
      </c>
      <c r="GA384" s="2536">
        <f t="shared" ref="GA384" si="3557">GA383+FG384</f>
        <v>159060.09999999998</v>
      </c>
      <c r="GB384" s="2536">
        <f t="shared" ref="GB384" si="3558">GB383+FH384</f>
        <v>104376.90000000001</v>
      </c>
      <c r="GC384" s="2536">
        <f t="shared" ref="GC384" si="3559">GC383+FI384</f>
        <v>28424.499999999971</v>
      </c>
      <c r="GD384" s="2706">
        <f t="shared" ref="GD384" si="3560">GD383+FJ384</f>
        <v>2824901</v>
      </c>
      <c r="GE384" s="2536">
        <f t="shared" ref="GE384" si="3561">GE383+FK384</f>
        <v>502342.60000000003</v>
      </c>
      <c r="GF384" s="2536">
        <f t="shared" ref="GF384" si="3562">GF383+FL384</f>
        <v>1277632.2000000002</v>
      </c>
      <c r="GG384" s="2536">
        <f t="shared" ref="GG384" si="3563">GG383+FM384</f>
        <v>772067</v>
      </c>
      <c r="GH384" s="2536">
        <f t="shared" ref="GH384" si="3564">GH383+FN384</f>
        <v>57473.999999999993</v>
      </c>
      <c r="GI384" s="2536">
        <f t="shared" ref="GI384" si="3565">GI383+FO384</f>
        <v>180460.4</v>
      </c>
      <c r="GJ384" s="2536">
        <f t="shared" ref="GJ384" si="3566">GJ383+FP384</f>
        <v>11996.900000000023</v>
      </c>
      <c r="GK384" s="2355">
        <f t="shared" ref="GK384" si="3567">GK383+FQ384</f>
        <v>2801973.1</v>
      </c>
      <c r="GL384" s="3910">
        <f t="shared" ref="GL384" si="3568">GL383+FR384</f>
        <v>22927.900000000052</v>
      </c>
      <c r="GM384" s="2536">
        <f t="shared" ref="GM384" si="3569">GM383+FS384</f>
        <v>479018.6</v>
      </c>
      <c r="GN384" s="2710"/>
      <c r="GO384" s="3910">
        <f t="shared" ref="GO384" si="3570">GO383+FU384</f>
        <v>-456090.69999999995</v>
      </c>
      <c r="GP384" s="2536">
        <f t="shared" ref="GP384" si="3571">GP383+FV384</f>
        <v>121673.7</v>
      </c>
      <c r="GQ384" s="4059">
        <f t="shared" ref="GQ384" si="3572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422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423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424"/>
        <v>0</v>
      </c>
      <c r="HD384" s="2113">
        <f>'REC TRIB'!N278+'REC TRIB'!O278</f>
        <v>49417.915336530001</v>
      </c>
      <c r="HE384" s="3916">
        <f>'REC TRIB'!AE278</f>
        <v>422011.65800440003</v>
      </c>
      <c r="HF384" s="2084">
        <f t="shared" si="3248"/>
        <v>825501.34397839999</v>
      </c>
      <c r="HG384" s="2084">
        <f t="shared" si="3249"/>
        <v>1109282.2072514601</v>
      </c>
      <c r="HH384" s="2084">
        <f t="shared" si="3250"/>
        <v>243924.02950315003</v>
      </c>
      <c r="HI384" s="2091">
        <f t="shared" si="3251"/>
        <v>-31883.43685836994</v>
      </c>
      <c r="HJ384" s="2113">
        <f t="shared" si="3252"/>
        <v>2146824.1438746401</v>
      </c>
      <c r="HK384" s="2109">
        <f t="shared" si="3253"/>
        <v>347024.28060341993</v>
      </c>
      <c r="HL384" s="2084">
        <f t="shared" si="3254"/>
        <v>502239.43066880002</v>
      </c>
      <c r="HM384" s="2091">
        <f t="shared" si="3255"/>
        <v>15675.11176956998</v>
      </c>
      <c r="HN384" s="2111">
        <f t="shared" si="3256"/>
        <v>864938.82304179005</v>
      </c>
      <c r="HO384" s="2084">
        <f t="shared" si="3257"/>
        <v>111813.19998558002</v>
      </c>
      <c r="HP384" s="2084">
        <f t="shared" si="3258"/>
        <v>242657.45404158</v>
      </c>
      <c r="HQ384" s="2091">
        <f t="shared" si="3259"/>
        <v>0</v>
      </c>
      <c r="HR384" s="2113">
        <f t="shared" si="3260"/>
        <v>354470.65402716008</v>
      </c>
      <c r="HS384" s="3916">
        <f t="shared" si="3261"/>
        <v>3610157.65044674</v>
      </c>
      <c r="HT384" s="2114">
        <f t="shared" si="3262"/>
        <v>0.40912921093228216</v>
      </c>
      <c r="HU384" s="2114">
        <f t="shared" si="3425"/>
        <v>0.34372943766060571</v>
      </c>
      <c r="HV384" s="2114">
        <f t="shared" si="3426"/>
        <v>0.41662310277717141</v>
      </c>
      <c r="HW384" s="2094">
        <f t="shared" si="3427"/>
        <v>-0.74461951630912182</v>
      </c>
      <c r="HX384" s="2115">
        <f t="shared" si="3177"/>
        <v>0.41096684331740918</v>
      </c>
      <c r="HY384" s="2116">
        <f t="shared" si="3178"/>
        <v>0.13624340031561144</v>
      </c>
      <c r="HZ384" s="2114">
        <f t="shared" si="3179"/>
        <v>0.33690140473765418</v>
      </c>
      <c r="IA384" s="2094">
        <f t="shared" si="3180"/>
        <v>-3.2336479482386382E-2</v>
      </c>
      <c r="IB384" s="2117">
        <f t="shared" si="3181"/>
        <v>0.2479703440049712</v>
      </c>
      <c r="IC384" s="2114">
        <f t="shared" si="3182"/>
        <v>0.64964373987754453</v>
      </c>
      <c r="ID384" s="2114">
        <f t="shared" si="3183"/>
        <v>1.434217395728282</v>
      </c>
      <c r="IE384" s="2094" t="e">
        <f t="shared" si="3184"/>
        <v>#DIV/0!</v>
      </c>
      <c r="IF384" s="2115">
        <f t="shared" si="3185"/>
        <v>1.087294213354185</v>
      </c>
      <c r="IG384" s="3926">
        <f t="shared" si="3380"/>
        <v>0.42659394112482407</v>
      </c>
      <c r="IH384" s="2265">
        <f t="shared" si="2838"/>
        <v>4.6731545622999429E-2</v>
      </c>
      <c r="II384" s="2265">
        <f t="shared" si="2839"/>
        <v>7.7702490549105274E-2</v>
      </c>
      <c r="IJ384" s="2265">
        <f t="shared" si="2840"/>
        <v>1.7612786526068947E-2</v>
      </c>
      <c r="IK384" s="2265">
        <f t="shared" si="2841"/>
        <v>-8.5717629816553455E-4</v>
      </c>
      <c r="IL384" s="4318">
        <f t="shared" si="2842"/>
        <v>0.14118964640000811</v>
      </c>
      <c r="IM384" s="3046">
        <f t="shared" si="2843"/>
        <v>1.818085019635212E-2</v>
      </c>
      <c r="IN384" s="2265">
        <f t="shared" si="2844"/>
        <v>3.0267103041723999E-2</v>
      </c>
      <c r="IO384" s="2265">
        <f t="shared" si="2845"/>
        <v>7.7898365499373039E-4</v>
      </c>
      <c r="IP384" s="4319">
        <f t="shared" si="2846"/>
        <v>4.9226936893069846E-2</v>
      </c>
      <c r="IQ384" s="2265">
        <f t="shared" si="2847"/>
        <v>9.642277180605693E-3</v>
      </c>
      <c r="IR384" s="2265">
        <f t="shared" si="2848"/>
        <v>1.7949108846502707E-2</v>
      </c>
      <c r="IS384" s="2265">
        <f t="shared" si="2849"/>
        <v>0</v>
      </c>
      <c r="IT384" s="4318">
        <f t="shared" si="2850"/>
        <v>2.7591386027108401E-2</v>
      </c>
      <c r="IU384" s="3128">
        <v>154.36838070603847</v>
      </c>
      <c r="IV384" s="2406">
        <v>154.47714097552029</v>
      </c>
      <c r="IW384" s="3932">
        <f>SUM(IU384:IV384)</f>
        <v>308.84552168155875</v>
      </c>
      <c r="IX384" s="2118">
        <f>EMAE!N322</f>
        <v>96.7119837003968</v>
      </c>
      <c r="IY384" s="2094">
        <f>EMAE!O322%</f>
        <v>-2.1999999999999909E-2</v>
      </c>
      <c r="IZ384" s="2094">
        <f t="shared" ref="IZ384:IZ387" si="3573">IX384/IX372-1</f>
        <v>-1.0762893178597799E-2</v>
      </c>
      <c r="JA384" s="3043">
        <f t="shared" ref="JA384:JA387" si="3574">IX384/$IX$375-1</f>
        <v>-7.332265929751447E-4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7">
        <f>MTSS!P96</f>
        <v>12149.520999999999</v>
      </c>
      <c r="JI384" s="2838">
        <f t="shared" ref="JI384:JI399" si="3575">JB384/JH384</f>
        <v>0.49941458597421257</v>
      </c>
      <c r="JJ384" s="2838">
        <f t="shared" ref="JJ384:JJ400" si="3576">JC384/JH384</f>
        <v>0.26351960706928285</v>
      </c>
      <c r="JK384" s="2838">
        <f t="shared" ref="JK384:JK400" si="3577">JD384/JH384</f>
        <v>4.1082360366305803E-2</v>
      </c>
      <c r="JL384" s="2838">
        <f t="shared" ref="JL384:JL400" si="3578">JE384/JH384</f>
        <v>3.2898745555483222E-2</v>
      </c>
      <c r="JM384" s="2838">
        <f t="shared" ref="JM384:JM400" si="3579">JF384/JH384</f>
        <v>0.13351102483793395</v>
      </c>
      <c r="JN384" s="2838">
        <f t="shared" ref="JN384:JN400" si="3580">JG384/JH384</f>
        <v>2.9573676196781751E-2</v>
      </c>
      <c r="JO384" s="3941">
        <f t="shared" ref="JO384:JO400" si="3581">JH384/JH384</f>
        <v>1</v>
      </c>
      <c r="JP384" s="2949">
        <f t="shared" ref="JP384:JP400" si="3582">(JB384/$JB$339)*100</f>
        <v>97.508111818144855</v>
      </c>
      <c r="JQ384" s="2949">
        <f t="shared" ref="JQ384:JQ400" si="3583">(JC384/$JC$339)*100</f>
        <v>103.6183473815439</v>
      </c>
      <c r="JR384" s="2949">
        <f t="shared" ref="JR384:JR400" si="3584">(JD384/$JD$339)*100</f>
        <v>112.03938980372439</v>
      </c>
      <c r="JS384" s="2949">
        <f t="shared" ref="JS384:JS400" si="3585">(JE384/$JE$339)*100</f>
        <v>98.281021404246431</v>
      </c>
      <c r="JT384" s="2949">
        <f t="shared" ref="JT384:JT400" si="3586">(JF384/$JF$339)*100</f>
        <v>112.15418845778356</v>
      </c>
      <c r="JU384" s="2949">
        <f t="shared" ref="JU384:JU400" si="3587">(JG384/$JG$339)*100</f>
        <v>101.80168693883218</v>
      </c>
      <c r="JV384" s="3898">
        <f t="shared" ref="JV384:JV400" si="3588">(JH384/$JH$339)*100</f>
        <v>101.55071973044451</v>
      </c>
      <c r="JW384" s="2746"/>
      <c r="JX384" s="2747"/>
      <c r="JY384" s="2747"/>
      <c r="JZ384" s="2747"/>
      <c r="KA384" s="2747"/>
      <c r="KB384" s="2747"/>
      <c r="KC384" s="2747"/>
      <c r="KD384" s="5222">
        <f>VLOOKUP(B384,Tabla.Desempleo,DESEMPLEO!$H$6,FALSE)*100</f>
        <v>9.7000000000000011</v>
      </c>
      <c r="KE384" s="5419"/>
      <c r="KF384" s="5419"/>
      <c r="KG384" s="5419"/>
      <c r="KH384" s="5444"/>
      <c r="KI384" s="2792"/>
      <c r="KJ384" s="2792"/>
      <c r="KK384" s="2792"/>
      <c r="KL384" s="2821"/>
      <c r="KM384" s="2792"/>
      <c r="KN384" s="2792"/>
      <c r="KO384" s="5198">
        <v>2652</v>
      </c>
      <c r="KP384" s="5460">
        <f t="shared" si="2505"/>
        <v>166.98931546580599</v>
      </c>
      <c r="KQ384" s="5641">
        <f>UTDT!C217</f>
        <v>1.91</v>
      </c>
      <c r="KR384" s="5179"/>
      <c r="KS384" s="4070"/>
      <c r="KT384" s="2972"/>
      <c r="KV384" s="3586"/>
      <c r="KW384" s="3587"/>
      <c r="KX384" s="3587"/>
      <c r="KY384" s="3587"/>
      <c r="KZ384" s="3587"/>
      <c r="LA384" s="3587"/>
      <c r="LB384" s="3587"/>
      <c r="LC384" s="3587">
        <v>100</v>
      </c>
      <c r="LD384" s="3588"/>
      <c r="LH384" s="2235"/>
      <c r="LI384" s="2236"/>
      <c r="LJ384" s="2236"/>
      <c r="LM384" s="2828"/>
      <c r="LN384" s="2168"/>
      <c r="LT384" s="2168"/>
      <c r="LU384" s="2168"/>
      <c r="LV384" s="2168"/>
    </row>
    <row r="385" spans="2:334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89">C385-C384</f>
        <v>-5443016.6304931641</v>
      </c>
      <c r="G385" s="2051">
        <f t="shared" ref="G385" si="3590">D385-D384</f>
        <v>-4681573.6888973713</v>
      </c>
      <c r="H385" s="2051">
        <f t="shared" ref="H385" si="3591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67"/>
        <v>-6327800</v>
      </c>
      <c r="O385" s="282">
        <f t="shared" si="3190"/>
        <v>14035649.454255901</v>
      </c>
      <c r="P385" s="282">
        <f t="shared" si="3191"/>
        <v>-26278855.976333216</v>
      </c>
      <c r="Q385" s="282">
        <f t="shared" si="3192"/>
        <v>-6187169.3417915534</v>
      </c>
      <c r="R385" s="4476">
        <f t="shared" si="3193"/>
        <v>2212684.2637616638</v>
      </c>
      <c r="S385" s="2017">
        <f>VLOOKUP(B385,Tabla.BCRA,BCRA!$AL$1,TRUE)</f>
        <v>59.726700000000001</v>
      </c>
      <c r="T385" s="2013">
        <f t="shared" ref="T385" si="3592">(S385-S384)/S385</f>
        <v>3.6305370964744385E-2</v>
      </c>
      <c r="U385" s="2013">
        <f t="shared" ref="U385" si="3593">S385/S384-1</f>
        <v>3.7673107093155966E-2</v>
      </c>
      <c r="V385" s="2013">
        <f t="shared" ref="V385" si="3594">(S385-$S$375)/S385</f>
        <v>0.36697825260729283</v>
      </c>
      <c r="W385" s="2013">
        <f t="shared" ref="W385" si="3595">S385/$S$375-1</f>
        <v>0.57972455783518417</v>
      </c>
      <c r="X385" s="2429"/>
      <c r="Y385" s="2013"/>
      <c r="Z385" s="2013"/>
      <c r="AA385" s="2435"/>
      <c r="AB385" s="4147">
        <f t="shared" ref="AB385" si="3596">(AX385+BL385)/E385</f>
        <v>246.03477883116457</v>
      </c>
      <c r="AC385" s="4147">
        <f t="shared" ref="AC385" si="3597">(AX385+BL385)/D385</f>
        <v>67.175503597079199</v>
      </c>
      <c r="AD385" s="4147">
        <f t="shared" ref="AD385" si="3598">AX385/E385</f>
        <v>143.94659245741178</v>
      </c>
      <c r="AE385" s="4147">
        <f t="shared" ref="AE385" si="3599">AX385/D385</f>
        <v>39.302105520804218</v>
      </c>
      <c r="AF385" s="3077">
        <f>BM!AP93*1000</f>
        <v>0</v>
      </c>
      <c r="AG385" s="2018">
        <f>BM!AQ93*1000</f>
        <v>0</v>
      </c>
      <c r="AH385" s="2353">
        <f t="shared" si="3542"/>
        <v>0</v>
      </c>
      <c r="AI385" s="2344">
        <f>BM!AO93*1000</f>
        <v>0</v>
      </c>
      <c r="AJ385" s="2353">
        <f t="shared" si="3543"/>
        <v>0</v>
      </c>
      <c r="AK385" s="2851">
        <f t="shared" si="3269"/>
        <v>0</v>
      </c>
      <c r="AL385" s="2537">
        <f t="shared" si="3203"/>
        <v>204244799.9999103</v>
      </c>
      <c r="AM385" s="2353">
        <f t="shared" si="3204"/>
        <v>204244799.9999103</v>
      </c>
      <c r="AN385" s="2537">
        <f t="shared" si="3205"/>
        <v>-50095905.6148853</v>
      </c>
      <c r="AO385" s="2353">
        <f t="shared" si="3206"/>
        <v>154148894.38502499</v>
      </c>
      <c r="AP385" s="2211"/>
      <c r="AQ385" s="2212"/>
      <c r="AR385" s="2212"/>
      <c r="AS385" s="2212"/>
      <c r="AT385" s="2213"/>
      <c r="AU385" s="4023"/>
      <c r="AV385" s="3999"/>
      <c r="AW385" s="3105">
        <v>22099513.939941406</v>
      </c>
      <c r="AX385" s="2012">
        <f>VLOOKUP(B385,Tabla.BCRA,BCRA!$H$1,TRUE)</f>
        <v>1387243139</v>
      </c>
      <c r="AY385" s="2022">
        <f t="shared" ref="AY385" si="3600">AX385/AX384-1</f>
        <v>5.8940842627040357E-2</v>
      </c>
      <c r="AZ385" s="2022">
        <f t="shared" ref="AZ385" si="3601">AX385/AX373-1</f>
        <v>0.20099066407097177</v>
      </c>
      <c r="BA385" s="2022">
        <f t="shared" ref="BA385" si="3602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47"/>
        <v>-14006982.528189152</v>
      </c>
      <c r="BG385" s="2379">
        <f t="shared" si="3210"/>
        <v>-387409458.20000017</v>
      </c>
      <c r="BH385" s="2379">
        <f t="shared" si="3211"/>
        <v>144391342.43899795</v>
      </c>
      <c r="BI385" s="2379">
        <f t="shared" si="3212"/>
        <v>218737240.64259705</v>
      </c>
      <c r="BJ385" s="2379">
        <f t="shared" si="3213"/>
        <v>0</v>
      </c>
      <c r="BK385" s="2025">
        <f t="shared" si="3214"/>
        <v>2546763.1184052229</v>
      </c>
      <c r="BL385" s="4140">
        <f>VLOOKUP(B385,Tabla.BCRA,BCRA!$M$1,TRUE)</f>
        <v>983845006</v>
      </c>
      <c r="BM385" s="4133">
        <v>1566498</v>
      </c>
      <c r="BN385" s="2825">
        <f t="shared" si="3490"/>
        <v>1.1292166138440711</v>
      </c>
      <c r="BO385" s="2022">
        <f t="shared" si="3491"/>
        <v>1.0527171378273081E-2</v>
      </c>
      <c r="BP385" s="2022">
        <f t="shared" si="3492"/>
        <v>0.3110865418656874</v>
      </c>
      <c r="BQ385" s="2028">
        <f t="shared" si="3493"/>
        <v>4.8257374448183565E-2</v>
      </c>
      <c r="BR385" s="4729">
        <f>DEPOSITOS!AC209</f>
        <v>2189626</v>
      </c>
      <c r="BS385" s="2825">
        <f t="shared" si="3494"/>
        <v>1.578401030390679</v>
      </c>
      <c r="BT385" s="2022">
        <f t="shared" si="3495"/>
        <v>-7.5115651451048704E-3</v>
      </c>
      <c r="BU385" s="2022">
        <f t="shared" si="3496"/>
        <v>0.27000365405919569</v>
      </c>
      <c r="BV385" s="2028">
        <f t="shared" si="3497"/>
        <v>3.1921997878307629E-2</v>
      </c>
      <c r="BW385" s="2169">
        <f t="shared" ref="BW385" si="3603">BW384*(1+BX385)</f>
        <v>304.35402731317913</v>
      </c>
      <c r="BX385" s="2170">
        <v>3.7999999999999999E-2</v>
      </c>
      <c r="BY385" s="2031">
        <f t="shared" ref="BY385" si="3604">BW385/$BW$375-1</f>
        <v>0.45254086447680142</v>
      </c>
      <c r="BZ385" s="2031">
        <f t="shared" ref="BZ385" si="3605">BW385/BW373-1</f>
        <v>0.54098753025565793</v>
      </c>
      <c r="CA385" s="2169">
        <f t="shared" ref="CA385" si="3606">CA384*(1+CB385)</f>
        <v>896.71537241572969</v>
      </c>
      <c r="CB385" s="2170">
        <v>3.3000000000000002E-2</v>
      </c>
      <c r="CC385" s="2031">
        <f t="shared" ref="CC385" si="3607">CA385/$CA$375-1</f>
        <v>0.42360522830752134</v>
      </c>
      <c r="CD385" s="2031">
        <f t="shared" ref="CD385" si="3608">CA385/CA373-1</f>
        <v>0.50735877109930949</v>
      </c>
      <c r="CE385" s="2169">
        <f t="shared" si="3444"/>
        <v>2550.0910203357921</v>
      </c>
      <c r="CF385" s="2170"/>
      <c r="CG385" s="2031">
        <f t="shared" si="3123"/>
        <v>0.4236052283075209</v>
      </c>
      <c r="CH385" s="2031">
        <f t="shared" si="1633"/>
        <v>0.50735877109930905</v>
      </c>
      <c r="CI385" s="2557">
        <f>CI384</f>
        <v>0.41039558788611696</v>
      </c>
      <c r="CJ385" s="4655">
        <f t="shared" si="1577"/>
        <v>1.6891240264003728</v>
      </c>
      <c r="CK385" s="4641" t="str">
        <f t="shared" si="1589"/>
        <v>1Y, 8M</v>
      </c>
      <c r="CL385" s="4655"/>
      <c r="CM385" s="2361">
        <f t="shared" si="3359"/>
        <v>1732.6178218106695</v>
      </c>
      <c r="CN385" s="2019">
        <f t="shared" si="3360"/>
        <v>1719.5790631012685</v>
      </c>
      <c r="CO385" s="2373">
        <f t="shared" si="3125"/>
        <v>2860.2605327698925</v>
      </c>
      <c r="CP385" s="2048"/>
      <c r="CQ385" s="2048">
        <v>56.469855195562303</v>
      </c>
      <c r="CR385" s="2048">
        <v>41.868605040598659</v>
      </c>
      <c r="CS385" s="3024">
        <v>31.046242758550651</v>
      </c>
      <c r="CT385" s="3025"/>
      <c r="CU385" s="3013"/>
      <c r="CV385" s="2573"/>
      <c r="CW385" s="2022"/>
      <c r="CX385" s="2361"/>
      <c r="CY385" s="4029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39">
        <f>DEPOSITOS!H209</f>
        <v>2985498</v>
      </c>
      <c r="DG385" s="2018">
        <f>DEPOSITOS!I209</f>
        <v>0</v>
      </c>
      <c r="DH385" s="3900">
        <f>DEPOSITOS!J209</f>
        <v>2985498</v>
      </c>
      <c r="DI385" s="2344">
        <f>DEPOSITOS!K209</f>
        <v>600914</v>
      </c>
      <c r="DJ385" s="2344">
        <f>DEPOSITOS!L209</f>
        <v>581429</v>
      </c>
      <c r="DK385" s="2344">
        <f>DEPOSITOS!M209</f>
        <v>1133352.321</v>
      </c>
      <c r="DL385" s="2344">
        <f>DEPOSITOS!N209</f>
        <v>15319.679</v>
      </c>
      <c r="DM385" s="2344">
        <f>DEPOSITOS!O209</f>
        <v>75208</v>
      </c>
      <c r="DN385" s="2344">
        <f>DEPOSITOS!P209</f>
        <v>0</v>
      </c>
      <c r="DO385" s="2339">
        <f>DEPOSITOS!Q209</f>
        <v>2406223</v>
      </c>
      <c r="DP385" s="2344">
        <f>DEPOSITOS!R209</f>
        <v>0</v>
      </c>
      <c r="DQ385" s="3904">
        <f>DEPOSITOS!S209</f>
        <v>2406223</v>
      </c>
      <c r="DR385" s="2035">
        <f t="shared" si="3502"/>
        <v>164771</v>
      </c>
      <c r="DS385" s="2019">
        <f t="shared" si="3503"/>
        <v>41699</v>
      </c>
      <c r="DT385" s="2019">
        <f t="shared" si="3504"/>
        <v>331575.2790000001</v>
      </c>
      <c r="DU385" s="2019">
        <f t="shared" si="3505"/>
        <v>2799.7210000000014</v>
      </c>
      <c r="DV385" s="2019">
        <f t="shared" si="3506"/>
        <v>38430</v>
      </c>
      <c r="DW385" s="2019">
        <f t="shared" si="3507"/>
        <v>0</v>
      </c>
      <c r="DX385" s="2019">
        <f t="shared" si="3508"/>
        <v>579275</v>
      </c>
      <c r="DY385" s="2019">
        <f t="shared" si="3509"/>
        <v>0</v>
      </c>
      <c r="DZ385" s="3904">
        <f t="shared" si="3510"/>
        <v>579275</v>
      </c>
      <c r="EA385" s="2344">
        <f>DEPOSITOS!Z209</f>
        <v>21459</v>
      </c>
      <c r="EB385" s="2344">
        <f>DEPOSITOS!AA209</f>
        <v>19099</v>
      </c>
      <c r="EC385" s="3116">
        <f t="shared" si="3511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36"/>
        <v>49.409035792707726</v>
      </c>
      <c r="EU385" s="2027">
        <f t="shared" si="3137"/>
        <v>48.09</v>
      </c>
      <c r="EV385" s="2027">
        <f t="shared" si="3138"/>
        <v>0</v>
      </c>
      <c r="EW385" s="2124">
        <f t="shared" si="3139"/>
        <v>49.89</v>
      </c>
      <c r="EX385" s="2027">
        <f t="shared" si="3140"/>
        <v>2.2280101371915531</v>
      </c>
      <c r="EY385" s="2125">
        <f t="shared" si="3141"/>
        <v>1.65</v>
      </c>
      <c r="EZ385" s="2126">
        <f t="shared" si="3142"/>
        <v>2.56</v>
      </c>
      <c r="FA385" s="2127">
        <f t="shared" si="3143"/>
        <v>49.4375</v>
      </c>
      <c r="FB385" s="2027">
        <f t="shared" si="3144"/>
        <v>49.4375</v>
      </c>
      <c r="FC385" s="4046">
        <f t="shared" si="3145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61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7">
        <f t="shared" si="3362"/>
        <v>462.70000000001164</v>
      </c>
      <c r="FQ385" s="2041">
        <v>346167.9</v>
      </c>
      <c r="FR385" s="3908">
        <f t="shared" si="3402"/>
        <v>8529.1999999999534</v>
      </c>
      <c r="FS385" s="2012">
        <v>72776.399999999994</v>
      </c>
      <c r="FT385" s="2224"/>
      <c r="FU385" s="3908">
        <f t="shared" si="3403"/>
        <v>-64247.200000000041</v>
      </c>
      <c r="FV385" s="2223">
        <v>14018</v>
      </c>
      <c r="FW385" s="3908">
        <f t="shared" si="3404"/>
        <v>-78265.200000000041</v>
      </c>
      <c r="FX385" s="2537">
        <f t="shared" ref="FX385" si="3609">FX384+FD385</f>
        <v>1751819.0000000002</v>
      </c>
      <c r="FY385" s="2537">
        <f t="shared" ref="FY385" si="3610">FY384+FE385</f>
        <v>1000180.8</v>
      </c>
      <c r="FZ385" s="2537">
        <f t="shared" ref="FZ385" si="3611">FZ384+FF385</f>
        <v>102996.6</v>
      </c>
      <c r="GA385" s="2537">
        <f t="shared" ref="GA385" si="3612">GA384+FG385</f>
        <v>176643.69999999998</v>
      </c>
      <c r="GB385" s="2537">
        <f t="shared" ref="GB385" si="3613">GB384+FH385</f>
        <v>116669.3</v>
      </c>
      <c r="GC385" s="2537">
        <f t="shared" ref="GC385" si="3614">GC384+FI385</f>
        <v>31288.699999999924</v>
      </c>
      <c r="GD385" s="2704">
        <f t="shared" ref="GD385" si="3615">GD384+FJ385</f>
        <v>3179598.1</v>
      </c>
      <c r="GE385" s="2537">
        <f t="shared" ref="GE385" si="3616">GE384+FK385</f>
        <v>563378.30000000005</v>
      </c>
      <c r="GF385" s="2537">
        <f t="shared" ref="GF385" si="3617">GF384+FL385</f>
        <v>1434484.7000000002</v>
      </c>
      <c r="GG385" s="2537">
        <f t="shared" ref="GG385" si="3618">GG384+FM385</f>
        <v>870053.8</v>
      </c>
      <c r="GH385" s="2537">
        <f t="shared" ref="GH385" si="3619">GH384+FN385</f>
        <v>68146.799999999988</v>
      </c>
      <c r="GI385" s="2537">
        <f t="shared" ref="GI385" si="3620">GI384+FO385</f>
        <v>199617.8</v>
      </c>
      <c r="GJ385" s="2537">
        <f t="shared" ref="GJ385" si="3621">GJ384+FP385</f>
        <v>12459.600000000035</v>
      </c>
      <c r="GK385" s="2353">
        <f t="shared" ref="GK385" si="3622">GK384+FQ385</f>
        <v>3148141</v>
      </c>
      <c r="GL385" s="3908">
        <f t="shared" ref="GL385" si="3623">GL384+FR385</f>
        <v>31457.100000000006</v>
      </c>
      <c r="GM385" s="2537">
        <f t="shared" ref="GM385" si="3624">GM384+FS385</f>
        <v>551795</v>
      </c>
      <c r="GN385" s="2708"/>
      <c r="GO385" s="3908">
        <f t="shared" ref="GO385" si="3625">GO384+FU385</f>
        <v>-520337.9</v>
      </c>
      <c r="GP385" s="2537">
        <f t="shared" ref="GP385" si="3626">GP384+FV385</f>
        <v>135691.70000000001</v>
      </c>
      <c r="GQ385" s="4057">
        <f t="shared" ref="GQ385" si="3627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422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423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424"/>
        <v>0</v>
      </c>
      <c r="HD385" s="2041">
        <f>'REC TRIB'!N279+'REC TRIB'!O279</f>
        <v>58037.317008460006</v>
      </c>
      <c r="HE385" s="3914">
        <f>'REC TRIB'!AE279</f>
        <v>446171.76797753019</v>
      </c>
      <c r="HF385" s="2012">
        <f t="shared" si="3248"/>
        <v>905442.00912824995</v>
      </c>
      <c r="HG385" s="2012">
        <f t="shared" si="3249"/>
        <v>1255533.1665471301</v>
      </c>
      <c r="HH385" s="2012">
        <f t="shared" si="3250"/>
        <v>277901.85944107</v>
      </c>
      <c r="HI385" s="2019">
        <f t="shared" si="3251"/>
        <v>-32862.246846619964</v>
      </c>
      <c r="HJ385" s="2041">
        <f t="shared" si="3252"/>
        <v>2406014.7882698299</v>
      </c>
      <c r="HK385" s="2042">
        <f t="shared" si="3253"/>
        <v>381960.88459701993</v>
      </c>
      <c r="HL385" s="2012">
        <f t="shared" si="3254"/>
        <v>560956.71225662006</v>
      </c>
      <c r="HM385" s="2019">
        <f t="shared" si="3255"/>
        <v>16987.202824109976</v>
      </c>
      <c r="HN385" s="2039">
        <f t="shared" si="3256"/>
        <v>959904.7996777501</v>
      </c>
      <c r="HO385" s="2012">
        <f t="shared" si="3257"/>
        <v>131059.05736270003</v>
      </c>
      <c r="HP385" s="2012">
        <f t="shared" si="3258"/>
        <v>281448.91367292003</v>
      </c>
      <c r="HQ385" s="2019">
        <f t="shared" si="3259"/>
        <v>0</v>
      </c>
      <c r="HR385" s="2041">
        <f t="shared" si="3260"/>
        <v>412507.97103562008</v>
      </c>
      <c r="HS385" s="3914">
        <f t="shared" si="3261"/>
        <v>4056329.4184242701</v>
      </c>
      <c r="HT385" s="2043">
        <f t="shared" si="3262"/>
        <v>0.25411186068944991</v>
      </c>
      <c r="HU385" s="2043">
        <f t="shared" si="3425"/>
        <v>0.32040243890948994</v>
      </c>
      <c r="HV385" s="2043">
        <f t="shared" si="3426"/>
        <v>0.57959549859031156</v>
      </c>
      <c r="HW385" s="2022">
        <f t="shared" si="3427"/>
        <v>-0.81426830532041961</v>
      </c>
      <c r="HX385" s="2044">
        <f t="shared" si="3177"/>
        <v>0.35882821218725747</v>
      </c>
      <c r="HY385" s="2045">
        <f t="shared" si="3178"/>
        <v>0.16627236755216046</v>
      </c>
      <c r="HZ385" s="2043">
        <f t="shared" si="3179"/>
        <v>0.36586089642838537</v>
      </c>
      <c r="IA385" s="2022">
        <f t="shared" si="3180"/>
        <v>-0.21854803245157051</v>
      </c>
      <c r="IB385" s="2046">
        <f t="shared" si="3181"/>
        <v>0.27259231111629778</v>
      </c>
      <c r="IC385" s="2043">
        <f t="shared" si="3182"/>
        <v>0.66234446623946397</v>
      </c>
      <c r="ID385" s="2043">
        <f t="shared" si="3183"/>
        <v>1.7607450836042897</v>
      </c>
      <c r="IE385" s="2022" t="e">
        <f t="shared" si="3184"/>
        <v>#DIV/0!</v>
      </c>
      <c r="IF385" s="2044">
        <f t="shared" si="3185"/>
        <v>1.2645508066584652</v>
      </c>
      <c r="IG385" s="3924">
        <f t="shared" si="3380"/>
        <v>0.42770933055350602</v>
      </c>
      <c r="IH385" s="2259">
        <f t="shared" si="2838"/>
        <v>4.3407650702418268E-2</v>
      </c>
      <c r="II385" s="2259">
        <f t="shared" si="2839"/>
        <v>7.9414032196252621E-2</v>
      </c>
      <c r="IJ385" s="2259">
        <f t="shared" si="2840"/>
        <v>1.8449906199888171E-2</v>
      </c>
      <c r="IK385" s="2259">
        <f t="shared" si="2841"/>
        <v>-5.314922260698118E-4</v>
      </c>
      <c r="IL385" s="4313">
        <f t="shared" si="2842"/>
        <v>0.14074009687248926</v>
      </c>
      <c r="IM385" s="4315">
        <f t="shared" si="2843"/>
        <v>1.89705189472738E-2</v>
      </c>
      <c r="IN385" s="2259">
        <f t="shared" si="2844"/>
        <v>3.1883388067661195E-2</v>
      </c>
      <c r="IO385" s="2259">
        <f t="shared" si="2845"/>
        <v>7.1246330110560354E-4</v>
      </c>
      <c r="IP385" s="4314">
        <f t="shared" si="2846"/>
        <v>5.1566370316040604E-2</v>
      </c>
      <c r="IQ385" s="2259">
        <f t="shared" si="2847"/>
        <v>1.0450469143940473E-2</v>
      </c>
      <c r="IR385" s="2259">
        <f t="shared" si="2848"/>
        <v>2.1063699266922167E-2</v>
      </c>
      <c r="IS385" s="2259">
        <f t="shared" si="2849"/>
        <v>0</v>
      </c>
      <c r="IT385" s="4313">
        <f t="shared" si="2850"/>
        <v>3.1514168410862638E-2</v>
      </c>
      <c r="IU385" s="3126"/>
      <c r="IV385" s="2404"/>
      <c r="IW385" s="3933"/>
      <c r="IX385" s="2047">
        <f>EMAE!N323</f>
        <v>97.775815521101151</v>
      </c>
      <c r="IY385" s="2022">
        <f>EMAE!O323%</f>
        <v>1.0999999999999899E-2</v>
      </c>
      <c r="IZ385" s="2022">
        <f t="shared" si="3573"/>
        <v>-8.804045989634357E-4</v>
      </c>
      <c r="JA385" s="3041">
        <f t="shared" si="3574"/>
        <v>1.0258707914502008E-2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5">
        <f>MTSS!P97</f>
        <v>12130.322000000002</v>
      </c>
      <c r="JI385" s="2836">
        <f t="shared" si="3575"/>
        <v>0.49806204649802366</v>
      </c>
      <c r="JJ385" s="2836">
        <f t="shared" si="3576"/>
        <v>0.26426652153174496</v>
      </c>
      <c r="JK385" s="2836">
        <f t="shared" si="3577"/>
        <v>4.1205006759095095E-2</v>
      </c>
      <c r="JL385" s="2836">
        <f t="shared" si="3578"/>
        <v>3.2840101029469777E-2</v>
      </c>
      <c r="JM385" s="2836">
        <f t="shared" si="3579"/>
        <v>0.13432108397452266</v>
      </c>
      <c r="JN385" s="2836">
        <f t="shared" si="3580"/>
        <v>2.9305240207143715E-2</v>
      </c>
      <c r="JO385" s="3939">
        <f t="shared" si="3581"/>
        <v>1</v>
      </c>
      <c r="JP385" s="2261">
        <f t="shared" si="3582"/>
        <v>97.090367847711391</v>
      </c>
      <c r="JQ385" s="2261">
        <f t="shared" si="3583"/>
        <v>103.74783645475037</v>
      </c>
      <c r="JR385" s="2261">
        <f t="shared" si="3584"/>
        <v>112.19629356941476</v>
      </c>
      <c r="JS385" s="2261">
        <f t="shared" si="3585"/>
        <v>97.950798509939887</v>
      </c>
      <c r="JT385" s="2261">
        <f t="shared" si="3586"/>
        <v>112.65636365144907</v>
      </c>
      <c r="JU385" s="2261">
        <f t="shared" si="3587"/>
        <v>100.71823814907054</v>
      </c>
      <c r="JV385" s="3896">
        <f t="shared" si="3588"/>
        <v>101.39024655062907</v>
      </c>
      <c r="JW385" s="2834"/>
      <c r="JX385" s="2835"/>
      <c r="JY385" s="2835"/>
      <c r="JZ385" s="2835"/>
      <c r="KA385" s="2835"/>
      <c r="KB385" s="2835"/>
      <c r="KC385" s="2835"/>
      <c r="KD385" s="5220" t="e">
        <f>VLOOKUP(B385,Tabla.Desempleo,DESEMPLEO!$H$6,FALSE)*100</f>
        <v>#N/A</v>
      </c>
      <c r="KE385" s="5417"/>
      <c r="KF385" s="5417"/>
      <c r="KG385" s="5417"/>
      <c r="KH385" s="5442"/>
      <c r="KI385" s="2790"/>
      <c r="KJ385" s="2790"/>
      <c r="KK385" s="2790"/>
      <c r="KL385" s="2817"/>
      <c r="KM385" s="2790"/>
      <c r="KN385" s="2790"/>
      <c r="KO385" s="5196">
        <v>2652</v>
      </c>
      <c r="KP385" s="5458">
        <f t="shared" si="2505"/>
        <v>161.65471003466217</v>
      </c>
      <c r="KQ385" s="5639">
        <f>UTDT!C218</f>
        <v>2.0099999999999998</v>
      </c>
      <c r="KR385" s="5177"/>
      <c r="KS385" s="4068"/>
      <c r="KT385" s="2970"/>
      <c r="KV385" s="3583"/>
      <c r="KW385" s="3584"/>
      <c r="KX385" s="3584"/>
      <c r="KY385" s="3584"/>
      <c r="KZ385" s="3584"/>
      <c r="LA385" s="3584"/>
      <c r="LB385" s="3584"/>
      <c r="LC385" s="3584">
        <v>100</v>
      </c>
      <c r="LD385" s="3585"/>
      <c r="LH385" s="2235"/>
      <c r="LI385" s="2236"/>
      <c r="LJ385" s="2236"/>
      <c r="LN385" s="2168"/>
      <c r="LT385" s="2168"/>
      <c r="LU385" s="2168"/>
      <c r="LV385" s="2168"/>
    </row>
    <row r="386" spans="2:334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28">C386-C385</f>
        <v>511930.79199188203</v>
      </c>
      <c r="G386" s="2014">
        <f t="shared" ref="G386" si="3629">D386-D385</f>
        <v>344863.23337669671</v>
      </c>
      <c r="H386" s="2014">
        <f t="shared" ref="H386" si="3630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67"/>
        <v>-4125800</v>
      </c>
      <c r="O386" s="282">
        <f t="shared" si="3190"/>
        <v>13427347.726572018</v>
      </c>
      <c r="P386" s="282">
        <f t="shared" si="3191"/>
        <v>-27493061.035960227</v>
      </c>
      <c r="Q386" s="282">
        <f t="shared" si="3192"/>
        <v>-6019969.3417915534</v>
      </c>
      <c r="R386" s="4476">
        <f t="shared" si="3193"/>
        <v>2177921.8524696017</v>
      </c>
      <c r="S386" s="2017">
        <f>VLOOKUP(B386,Tabla.BCRA,BCRA!$AL$1,TRUE)</f>
        <v>59.863300000000002</v>
      </c>
      <c r="T386" s="2013">
        <f t="shared" ref="T386" si="3631">(S386-S385)/S386</f>
        <v>2.281865516936109E-3</v>
      </c>
      <c r="U386" s="2013">
        <f t="shared" ref="U386" si="3632">S386/S385-1</f>
        <v>2.2870843358162585E-3</v>
      </c>
      <c r="V386" s="2013">
        <f t="shared" ref="V386" si="3633">(S386-$S$375)/S386</f>
        <v>0.36842272310413893</v>
      </c>
      <c r="W386" s="2013">
        <f t="shared" ref="W386" si="3634">S386/$S$375-1</f>
        <v>0.58333752112631343</v>
      </c>
      <c r="X386" s="2429"/>
      <c r="Y386" s="2013"/>
      <c r="Z386" s="2013"/>
      <c r="AA386" s="2435"/>
      <c r="AB386" s="4147">
        <f t="shared" ref="AB386" si="3635">(AX386+BL386)/E386</f>
        <v>218.35538710230406</v>
      </c>
      <c r="AC386" s="4147">
        <f t="shared" ref="AC386" si="3636">(AX386+BL386)/D386</f>
        <v>71.494594718235959</v>
      </c>
      <c r="AD386" s="4147">
        <f t="shared" ref="AD386" si="3637">AX386/E386</f>
        <v>143.24157684998511</v>
      </c>
      <c r="AE386" s="4147">
        <f t="shared" ref="AE386" si="3638">AX386/D386</f>
        <v>46.900599154407921</v>
      </c>
      <c r="AF386" s="3077">
        <f>BM!AP94*1000</f>
        <v>60000000</v>
      </c>
      <c r="AG386" s="2018">
        <f>BM!AQ94*1000</f>
        <v>0</v>
      </c>
      <c r="AH386" s="2353">
        <f t="shared" ref="AH386" si="3639">AF386+AG386</f>
        <v>60000000</v>
      </c>
      <c r="AI386" s="2344">
        <f>BM!AO94*1000</f>
        <v>0</v>
      </c>
      <c r="AJ386" s="2353">
        <f t="shared" ref="AJ386" si="3640">AH386+AI386</f>
        <v>60000000</v>
      </c>
      <c r="AK386" s="2851">
        <f t="shared" si="3269"/>
        <v>60000000</v>
      </c>
      <c r="AL386" s="2537">
        <f t="shared" si="3203"/>
        <v>204244799.9999103</v>
      </c>
      <c r="AM386" s="2353">
        <f t="shared" si="3204"/>
        <v>264244799.9999103</v>
      </c>
      <c r="AN386" s="2537">
        <f t="shared" si="3205"/>
        <v>-50095905.6148853</v>
      </c>
      <c r="AO386" s="2353">
        <f t="shared" si="3206"/>
        <v>214148894.38502499</v>
      </c>
      <c r="AP386" s="2211"/>
      <c r="AQ386" s="2212"/>
      <c r="AR386" s="2212"/>
      <c r="AS386" s="2212"/>
      <c r="AT386" s="2213"/>
      <c r="AU386" s="4023"/>
      <c r="AV386" s="3999"/>
      <c r="AW386" s="3105">
        <v>22703069.41796875</v>
      </c>
      <c r="AX386" s="2012">
        <f>VLOOKUP(B386,Tabla.BCRA,BCRA!$H$1,TRUE)</f>
        <v>1671620827</v>
      </c>
      <c r="AY386" s="2022">
        <f t="shared" ref="AY386" si="3641">AX386/AX385-1</f>
        <v>0.20499484193159878</v>
      </c>
      <c r="AZ386" s="2022">
        <f t="shared" ref="AZ386" si="3642">AX386/AX374-1</f>
        <v>0.34928835716956796</v>
      </c>
      <c r="BA386" s="2022">
        <f t="shared" ref="BA386" si="3643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44">(AX386-AX385)-SUM(BB386:BE386)</f>
        <v>-1287346.0210804939</v>
      </c>
      <c r="BG386" s="2379">
        <f t="shared" si="3210"/>
        <v>-256021722.50000021</v>
      </c>
      <c r="BH386" s="2379">
        <f t="shared" si="3211"/>
        <v>188136581.32396805</v>
      </c>
      <c r="BI386" s="2379">
        <f t="shared" si="3212"/>
        <v>329269300.07870746</v>
      </c>
      <c r="BJ386" s="2379">
        <f t="shared" si="3213"/>
        <v>0</v>
      </c>
      <c r="BK386" s="2025">
        <f t="shared" si="3214"/>
        <v>1259417.097324729</v>
      </c>
      <c r="BL386" s="4140">
        <f>VLOOKUP(B386,Tabla.BCRA,BCRA!$M$1,TRUE)</f>
        <v>876573774</v>
      </c>
      <c r="BM386" s="4133">
        <v>1686228</v>
      </c>
      <c r="BN386" s="2825">
        <f t="shared" si="3490"/>
        <v>1.0087383291498078</v>
      </c>
      <c r="BO386" s="2022">
        <f t="shared" si="3491"/>
        <v>7.6431632852387965E-2</v>
      </c>
      <c r="BP386" s="2022">
        <f t="shared" si="3492"/>
        <v>0.356326091992484</v>
      </c>
      <c r="BQ386" s="2028">
        <f t="shared" si="3493"/>
        <v>0.1283773972268154</v>
      </c>
      <c r="BR386" s="4729">
        <f>DEPOSITOS!AC210</f>
        <v>2328738</v>
      </c>
      <c r="BS386" s="2825">
        <f t="shared" si="3494"/>
        <v>1.3931018101630772</v>
      </c>
      <c r="BT386" s="2022">
        <f t="shared" si="3495"/>
        <v>6.3532310997403307E-2</v>
      </c>
      <c r="BU386" s="2022">
        <f t="shared" si="3496"/>
        <v>0.31080166932402653</v>
      </c>
      <c r="BV386" s="2028">
        <f t="shared" si="3497"/>
        <v>9.7482387172573848E-2</v>
      </c>
      <c r="BW386" s="2169">
        <f t="shared" ref="BW386" si="3645">BW385*(1+BX386)</f>
        <v>316.52818840570632</v>
      </c>
      <c r="BX386" s="2170">
        <v>0.04</v>
      </c>
      <c r="BY386" s="2031">
        <f t="shared" ref="BY386" si="3646">BW386/$BW$375-1</f>
        <v>0.51064249905587356</v>
      </c>
      <c r="BZ386" s="2031">
        <f t="shared" ref="BZ386" si="3647">BW386/BW374-1</f>
        <v>0.55142984653038196</v>
      </c>
      <c r="CA386" s="2411">
        <f t="shared" ref="CA386" si="3648">CA385*(1+CB386)</f>
        <v>935.27413342960597</v>
      </c>
      <c r="CB386" s="2410">
        <v>4.2999999999999997E-2</v>
      </c>
      <c r="CC386" s="2412">
        <f t="shared" ref="CC386" si="3649">CA386/$CA$375-1</f>
        <v>0.48482025312474475</v>
      </c>
      <c r="CD386" s="2413">
        <f t="shared" ref="CD386" si="3650">CA386/CA374-1</f>
        <v>0.52342557970598813</v>
      </c>
      <c r="CE386" s="2411">
        <f t="shared" si="3444"/>
        <v>2659.7449342102309</v>
      </c>
      <c r="CF386" s="2410"/>
      <c r="CG386" s="2412">
        <f t="shared" si="3123"/>
        <v>0.48482025312474408</v>
      </c>
      <c r="CH386" s="2412">
        <f t="shared" si="1633"/>
        <v>0.52342557970598746</v>
      </c>
      <c r="CI386" s="2560">
        <f>CI385</f>
        <v>0.41039558788611696</v>
      </c>
      <c r="CJ386" s="4662">
        <f t="shared" si="1577"/>
        <v>1.6465810529952734</v>
      </c>
      <c r="CK386" s="4645" t="str">
        <f t="shared" si="1589"/>
        <v>1Y, 8M</v>
      </c>
      <c r="CL386" s="4662"/>
      <c r="CM386" s="2361">
        <f t="shared" si="3359"/>
        <v>2087.795538320619</v>
      </c>
      <c r="CN386" s="2019">
        <f t="shared" si="3360"/>
        <v>1828.8278949228413</v>
      </c>
      <c r="CO386" s="2373">
        <f t="shared" si="3125"/>
        <v>2983.2517356789976</v>
      </c>
      <c r="CP386" s="2048"/>
      <c r="CQ386" s="2048">
        <v>54.347302712438079</v>
      </c>
      <c r="CR386" s="2048">
        <v>42.995524939706492</v>
      </c>
      <c r="CS386" s="3024">
        <v>32.91887533041762</v>
      </c>
      <c r="CT386" s="3025"/>
      <c r="CU386" s="3013"/>
      <c r="CV386" s="2573"/>
      <c r="CW386" s="2022"/>
      <c r="CX386" s="2361"/>
      <c r="CY386" s="4029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39">
        <f>DEPOSITOS!H210</f>
        <v>3150235</v>
      </c>
      <c r="DG386" s="2018">
        <f>DEPOSITOS!I210</f>
        <v>0</v>
      </c>
      <c r="DH386" s="3900">
        <f>DEPOSITOS!J210</f>
        <v>3150235</v>
      </c>
      <c r="DI386" s="2344">
        <f>DEPOSITOS!K210</f>
        <v>646739</v>
      </c>
      <c r="DJ386" s="2344">
        <f>DEPOSITOS!L210</f>
        <v>613513</v>
      </c>
      <c r="DK386" s="2344">
        <f>DEPOSITOS!M210</f>
        <v>1195582.8089999999</v>
      </c>
      <c r="DL386" s="2344">
        <f>DEPOSITOS!N210</f>
        <v>17781.190999999999</v>
      </c>
      <c r="DM386" s="2344">
        <f>DEPOSITOS!O210</f>
        <v>77443</v>
      </c>
      <c r="DN386" s="2344">
        <f>DEPOSITOS!P210</f>
        <v>0</v>
      </c>
      <c r="DO386" s="2339">
        <f>DEPOSITOS!Q210</f>
        <v>2551059</v>
      </c>
      <c r="DP386" s="2344">
        <f>DEPOSITOS!R210</f>
        <v>0</v>
      </c>
      <c r="DQ386" s="3904">
        <f>DEPOSITOS!S210</f>
        <v>2551059</v>
      </c>
      <c r="DR386" s="2035">
        <f t="shared" ref="DR386" si="3651">CZ386-DI386</f>
        <v>198400</v>
      </c>
      <c r="DS386" s="2019">
        <f t="shared" ref="DS386" si="3652">DA386-DJ386</f>
        <v>28997</v>
      </c>
      <c r="DT386" s="2019">
        <f t="shared" ref="DT386" si="3653">DB386-DK386</f>
        <v>327114.23600000003</v>
      </c>
      <c r="DU386" s="2019">
        <f t="shared" ref="DU386" si="3654">DC386-DL386</f>
        <v>2860.7639999999992</v>
      </c>
      <c r="DV386" s="2019">
        <f t="shared" ref="DV386" si="3655">DD386-DM386</f>
        <v>41804</v>
      </c>
      <c r="DW386" s="2019">
        <f t="shared" ref="DW386" si="3656">DE386-DN386</f>
        <v>0</v>
      </c>
      <c r="DX386" s="2019">
        <f t="shared" ref="DX386" si="3657">DF386-DO386</f>
        <v>599176</v>
      </c>
      <c r="DY386" s="2019">
        <f t="shared" ref="DY386" si="3658">DG386-DP386</f>
        <v>0</v>
      </c>
      <c r="DZ386" s="3904">
        <f t="shared" ref="DZ386" si="3659">DH386-DQ386</f>
        <v>599176</v>
      </c>
      <c r="EA386" s="2344">
        <f>DEPOSITOS!Z210</f>
        <v>20787</v>
      </c>
      <c r="EB386" s="2344">
        <f>DEPOSITOS!AA210</f>
        <v>18441</v>
      </c>
      <c r="EC386" s="3116">
        <f t="shared" ref="EC386" si="3660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36"/>
        <v>43.02768944694327</v>
      </c>
      <c r="EU386" s="2027">
        <f t="shared" si="3137"/>
        <v>42.33</v>
      </c>
      <c r="EV386" s="2027">
        <f t="shared" si="3138"/>
        <v>0</v>
      </c>
      <c r="EW386" s="2124">
        <f t="shared" si="3139"/>
        <v>43.24</v>
      </c>
      <c r="EX386" s="2027">
        <f t="shared" si="3140"/>
        <v>1.6781066404026348</v>
      </c>
      <c r="EY386" s="2125">
        <f t="shared" si="3141"/>
        <v>1.66</v>
      </c>
      <c r="EZ386" s="2126">
        <f t="shared" si="3142"/>
        <v>1.65</v>
      </c>
      <c r="FA386" s="2127">
        <f t="shared" si="3143"/>
        <v>42.9375</v>
      </c>
      <c r="FB386" s="2027">
        <f t="shared" si="3144"/>
        <v>42</v>
      </c>
      <c r="FC386" s="4046">
        <f t="shared" si="3145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61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7">
        <f t="shared" si="3362"/>
        <v>481.70000000001164</v>
      </c>
      <c r="FQ386" s="2041">
        <v>375298.6</v>
      </c>
      <c r="FR386" s="3908">
        <f t="shared" si="3402"/>
        <v>-6395.5999999999767</v>
      </c>
      <c r="FS386" s="2012">
        <v>67270.599999999977</v>
      </c>
      <c r="FT386" s="2224"/>
      <c r="FU386" s="3908">
        <f t="shared" si="3403"/>
        <v>-73666.199999999953</v>
      </c>
      <c r="FV386" s="2223">
        <v>15185</v>
      </c>
      <c r="FW386" s="3908">
        <f t="shared" si="3404"/>
        <v>-88851.199999999953</v>
      </c>
      <c r="FX386" s="2537">
        <f t="shared" ref="FX386" si="3661">FX385+FD386</f>
        <v>1973210.4000000001</v>
      </c>
      <c r="FY386" s="2537">
        <f t="shared" ref="FY386" si="3662">FY385+FE386</f>
        <v>1108281</v>
      </c>
      <c r="FZ386" s="2537">
        <f t="shared" ref="FZ386" si="3663">FZ385+FF386</f>
        <v>113310.8</v>
      </c>
      <c r="GA386" s="2537">
        <f t="shared" ref="GA386" si="3664">GA385+FG386</f>
        <v>201984.49999999997</v>
      </c>
      <c r="GB386" s="2537">
        <f t="shared" ref="GB386" si="3665">GB385+FH386</f>
        <v>117700.3</v>
      </c>
      <c r="GC386" s="2537">
        <f t="shared" ref="GC386" si="3666">GC385+FI386</f>
        <v>34014.099999999948</v>
      </c>
      <c r="GD386" s="2704">
        <f t="shared" ref="GD386" si="3667">GD385+FJ386</f>
        <v>3548501.1</v>
      </c>
      <c r="GE386" s="2537">
        <f t="shared" ref="GE386" si="3668">GE385+FK386</f>
        <v>624178.30000000005</v>
      </c>
      <c r="GF386" s="2537">
        <f t="shared" ref="GF386" si="3669">GF385+FL386</f>
        <v>1603996.4000000001</v>
      </c>
      <c r="GG386" s="2537">
        <f t="shared" ref="GG386" si="3670">GG385+FM386</f>
        <v>988799.3</v>
      </c>
      <c r="GH386" s="2537">
        <f t="shared" ref="GH386" si="3671">GH385+FN386</f>
        <v>74915.699999999983</v>
      </c>
      <c r="GI386" s="2537">
        <f t="shared" ref="GI386" si="3672">GI385+FO386</f>
        <v>218608.59999999998</v>
      </c>
      <c r="GJ386" s="2537">
        <f t="shared" ref="GJ386" si="3673">GJ385+FP386</f>
        <v>12941.300000000047</v>
      </c>
      <c r="GK386" s="2353">
        <f t="shared" ref="GK386" si="3674">GK385+FQ386</f>
        <v>3523439.6</v>
      </c>
      <c r="GL386" s="3908">
        <f t="shared" ref="GL386" si="3675">GL385+FR386</f>
        <v>25061.500000000029</v>
      </c>
      <c r="GM386" s="2537">
        <f t="shared" ref="GM386" si="3676">GM385+FS386</f>
        <v>619065.59999999998</v>
      </c>
      <c r="GN386" s="2708"/>
      <c r="GO386" s="3908">
        <f t="shared" ref="GO386" si="3677">GO385+FU386</f>
        <v>-594004.1</v>
      </c>
      <c r="GP386" s="2537">
        <f t="shared" ref="GP386" si="3678">GP385+FV386</f>
        <v>150876.70000000001</v>
      </c>
      <c r="GQ386" s="4057">
        <f t="shared" ref="GQ386" si="3679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422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423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424"/>
        <v>0</v>
      </c>
      <c r="HD386" s="2041">
        <f>'REC TRIB'!N280+'REC TRIB'!O280</f>
        <v>70093.084390780001</v>
      </c>
      <c r="HE386" s="3914">
        <f>'REC TRIB'!AE280</f>
        <v>474870.11330398999</v>
      </c>
      <c r="HF386" s="2012">
        <f t="shared" si="3248"/>
        <v>994062.54196882993</v>
      </c>
      <c r="HG386" s="2012">
        <f t="shared" si="3249"/>
        <v>1398175.0445182801</v>
      </c>
      <c r="HH386" s="2012">
        <f t="shared" si="3250"/>
        <v>313671.15842997003</v>
      </c>
      <c r="HI386" s="2019">
        <f t="shared" si="3251"/>
        <v>-36880.640678469936</v>
      </c>
      <c r="HJ386" s="2041">
        <f t="shared" si="3252"/>
        <v>2669028.1042386098</v>
      </c>
      <c r="HK386" s="2042">
        <f t="shared" si="3253"/>
        <v>424871.54296356993</v>
      </c>
      <c r="HL386" s="2012">
        <f t="shared" si="3254"/>
        <v>622058.85636575008</v>
      </c>
      <c r="HM386" s="2019">
        <f t="shared" si="3255"/>
        <v>18968.814303959967</v>
      </c>
      <c r="HN386" s="2039">
        <f t="shared" si="3256"/>
        <v>1065899.21363328</v>
      </c>
      <c r="HO386" s="2012">
        <f t="shared" si="3257"/>
        <v>147388.62184950002</v>
      </c>
      <c r="HP386" s="2012">
        <f t="shared" si="3258"/>
        <v>335212.43357690005</v>
      </c>
      <c r="HQ386" s="2019">
        <f t="shared" si="3259"/>
        <v>0</v>
      </c>
      <c r="HR386" s="2041">
        <f t="shared" si="3260"/>
        <v>482601.0554264001</v>
      </c>
      <c r="HS386" s="3914">
        <f t="shared" si="3261"/>
        <v>4531199.5317282602</v>
      </c>
      <c r="HT386" s="2043">
        <f t="shared" si="3262"/>
        <v>0.35474003336127846</v>
      </c>
      <c r="HU386" s="2043">
        <f t="shared" si="3425"/>
        <v>0.47369430402109436</v>
      </c>
      <c r="HV386" s="2043">
        <f t="shared" si="3426"/>
        <v>0.51807813247389767</v>
      </c>
      <c r="HW386" s="2022">
        <f t="shared" si="3427"/>
        <v>-0.4669172044085862</v>
      </c>
      <c r="HX386" s="2044">
        <f t="shared" si="3177"/>
        <v>0.4756845633013993</v>
      </c>
      <c r="HY386" s="2045">
        <f t="shared" si="3178"/>
        <v>0.41942823894865899</v>
      </c>
      <c r="HZ386" s="2043">
        <f t="shared" si="3179"/>
        <v>0.41441269722987362</v>
      </c>
      <c r="IA386" s="2022">
        <f t="shared" si="3180"/>
        <v>0.70674294295544549</v>
      </c>
      <c r="IB386" s="2046">
        <f t="shared" si="3181"/>
        <v>0.42099566161553859</v>
      </c>
      <c r="IC386" s="2043">
        <f t="shared" si="3182"/>
        <v>0.81046845903150055</v>
      </c>
      <c r="ID386" s="2043">
        <f t="shared" si="3183"/>
        <v>2.6537603190645029</v>
      </c>
      <c r="IE386" s="2022" t="e">
        <f t="shared" si="3184"/>
        <v>#DIV/0!</v>
      </c>
      <c r="IF386" s="2044">
        <f t="shared" si="3185"/>
        <v>1.9532653207452411</v>
      </c>
      <c r="IG386" s="3924">
        <f t="shared" si="3380"/>
        <v>0.58227080598811631</v>
      </c>
      <c r="IH386" s="2259">
        <f t="shared" si="2838"/>
        <v>4.6841525016228708E-2</v>
      </c>
      <c r="II386" s="2259">
        <f t="shared" si="2839"/>
        <v>7.5395203359552895E-2</v>
      </c>
      <c r="IJ386" s="2259">
        <f t="shared" si="2840"/>
        <v>1.890632407295011E-2</v>
      </c>
      <c r="IK386" s="2259">
        <f t="shared" si="2841"/>
        <v>-2.1239738598532632E-3</v>
      </c>
      <c r="IL386" s="4313">
        <f t="shared" si="2842"/>
        <v>0.13901907858887844</v>
      </c>
      <c r="IM386" s="4315">
        <f t="shared" si="2843"/>
        <v>2.2680981629340888E-2</v>
      </c>
      <c r="IN386" s="2259">
        <f t="shared" si="2844"/>
        <v>3.2296325920108199E-2</v>
      </c>
      <c r="IO386" s="2259">
        <f t="shared" si="2845"/>
        <v>1.0474062920927914E-3</v>
      </c>
      <c r="IP386" s="4314">
        <f t="shared" si="2846"/>
        <v>5.6024713841541882E-2</v>
      </c>
      <c r="IQ386" s="2259">
        <f t="shared" si="2847"/>
        <v>8.631201809501058E-3</v>
      </c>
      <c r="IR386" s="2259">
        <f t="shared" si="2848"/>
        <v>2.8417401496254723E-2</v>
      </c>
      <c r="IS386" s="2259">
        <f t="shared" si="2849"/>
        <v>0</v>
      </c>
      <c r="IT386" s="4313">
        <f t="shared" si="2850"/>
        <v>3.7048603305755781E-2</v>
      </c>
      <c r="IU386" s="3126"/>
      <c r="IV386" s="2404"/>
      <c r="IW386" s="3932"/>
      <c r="IX386" s="2047">
        <f>EMAE!N324</f>
        <v>96.113626657242435</v>
      </c>
      <c r="IY386" s="2022">
        <f>EMAE!O324%</f>
        <v>-1.7000000000000015E-2</v>
      </c>
      <c r="IZ386" s="2022">
        <f t="shared" si="3573"/>
        <v>-4.9295215002845838E-3</v>
      </c>
      <c r="JA386" s="3041">
        <f t="shared" si="3574"/>
        <v>-6.9156901200445597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5">
        <f>MTSS!P98</f>
        <v>12114.903</v>
      </c>
      <c r="JI386" s="2836">
        <f t="shared" si="3575"/>
        <v>0.49711739334603011</v>
      </c>
      <c r="JJ386" s="2836">
        <f t="shared" si="3576"/>
        <v>0.26448672350079899</v>
      </c>
      <c r="JK386" s="2836">
        <f t="shared" si="3577"/>
        <v>4.1277094831052297E-2</v>
      </c>
      <c r="JL386" s="2836">
        <f t="shared" si="3578"/>
        <v>3.3182519084139592E-2</v>
      </c>
      <c r="JM386" s="2836">
        <f t="shared" si="3579"/>
        <v>0.13379768703059364</v>
      </c>
      <c r="JN386" s="2836">
        <f t="shared" si="3580"/>
        <v>3.0138582207385398E-2</v>
      </c>
      <c r="JO386" s="3939">
        <f t="shared" si="3581"/>
        <v>1</v>
      </c>
      <c r="JP386" s="2261">
        <f t="shared" si="3582"/>
        <v>96.783041989255167</v>
      </c>
      <c r="JQ386" s="2261">
        <f t="shared" si="3583"/>
        <v>103.70230005734933</v>
      </c>
      <c r="JR386" s="2261">
        <f t="shared" si="3584"/>
        <v>112.24971716917773</v>
      </c>
      <c r="JS386" s="2261">
        <f t="shared" si="3585"/>
        <v>98.846309888245486</v>
      </c>
      <c r="JT386" s="2261">
        <f t="shared" si="3586"/>
        <v>112.07474479847998</v>
      </c>
      <c r="JU386" s="2261">
        <f t="shared" si="3587"/>
        <v>103.4506597307811</v>
      </c>
      <c r="JV386" s="3896">
        <f t="shared" si="3588"/>
        <v>101.26136817365241</v>
      </c>
      <c r="JW386" s="2830"/>
      <c r="JX386" s="2261"/>
      <c r="JY386" s="2261"/>
      <c r="JZ386" s="2261"/>
      <c r="KA386" s="2261"/>
      <c r="KB386" s="2261"/>
      <c r="KC386" s="2261"/>
      <c r="KD386" s="5220" t="e">
        <f>VLOOKUP(B386,Tabla.Desempleo,DESEMPLEO!$H$6,FALSE)*100</f>
        <v>#N/A</v>
      </c>
      <c r="KE386" s="5417"/>
      <c r="KF386" s="5417"/>
      <c r="KG386" s="5417"/>
      <c r="KH386" s="5442"/>
      <c r="KI386" s="2790"/>
      <c r="KJ386" s="2790"/>
      <c r="KK386" s="2790"/>
      <c r="KL386" s="2817"/>
      <c r="KM386" s="2790"/>
      <c r="KN386" s="2790"/>
      <c r="KO386" s="5196">
        <v>2652</v>
      </c>
      <c r="KP386" s="5458">
        <f t="shared" si="2505"/>
        <v>154.99013426142108</v>
      </c>
      <c r="KQ386" s="5639">
        <f>UTDT!C219</f>
        <v>1.98</v>
      </c>
      <c r="KR386" s="5177"/>
      <c r="KS386" s="4068">
        <v>100</v>
      </c>
      <c r="KT386" s="2970" t="s">
        <v>3667</v>
      </c>
      <c r="KV386" s="3583"/>
      <c r="KW386" s="3584"/>
      <c r="KX386" s="3584"/>
      <c r="KY386" s="3584"/>
      <c r="KZ386" s="3584"/>
      <c r="LA386" s="3584"/>
      <c r="LB386" s="3584"/>
      <c r="LC386" s="3584">
        <v>100</v>
      </c>
      <c r="LD386" s="3585">
        <v>100</v>
      </c>
      <c r="LH386" s="2235"/>
      <c r="LI386" s="2236"/>
      <c r="LJ386" s="2236"/>
      <c r="LM386" s="2168"/>
      <c r="LN386" s="2168"/>
      <c r="LT386" s="2168"/>
      <c r="LU386" s="2168"/>
      <c r="LV386" s="2168"/>
    </row>
    <row r="387" spans="2:334" ht="13.15" thickBot="1">
      <c r="B387" s="2010">
        <v>43830</v>
      </c>
      <c r="C387" s="3468">
        <f>VLOOKUP(B387,Tabla.BCRA,BCRA!$X$1,TRUE)</f>
        <v>44848343.417647548</v>
      </c>
      <c r="D387" s="3468">
        <f>VLOOKUP(B387,Tabla.BCRA,BCRA!$Z$1,TRUE)</f>
        <v>35939719.20861508</v>
      </c>
      <c r="E387" s="3468">
        <f>VLOOKUP(B387,Tabla.BCRA,BCRA!$AH$1,TRUE)</f>
        <v>11333452.208030723</v>
      </c>
      <c r="F387" s="3469">
        <f t="shared" ref="F387" si="3680">C387-C386</f>
        <v>1076087.4444552958</v>
      </c>
      <c r="G387" s="3469">
        <f t="shared" ref="G387" si="3681">D387-D386</f>
        <v>297939.42033077776</v>
      </c>
      <c r="H387" s="3469">
        <f t="shared" ref="H387" si="3682">E387-E386</f>
        <v>-336489.32542967051</v>
      </c>
      <c r="I387" s="3353">
        <f>RESERVAS!F212*1000</f>
        <v>1120950</v>
      </c>
      <c r="J387" s="3470">
        <f>RESERVAS!G212*1000</f>
        <v>-77942.536519781308</v>
      </c>
      <c r="K387" s="3470">
        <f>RESERVAS!H212*1000</f>
        <v>-486366.12138945557</v>
      </c>
      <c r="L387" s="3470">
        <f>RESERVAS!I212*1000</f>
        <v>778071.58744590043</v>
      </c>
      <c r="M387" s="3355">
        <f>RESERVAS!J212*1000</f>
        <v>-325868.32186470815</v>
      </c>
      <c r="N387" s="4481">
        <f t="shared" si="3267"/>
        <v>-3004850</v>
      </c>
      <c r="O387" s="4481">
        <f t="shared" si="3190"/>
        <v>13349405.190052237</v>
      </c>
      <c r="P387" s="4481">
        <f t="shared" si="3191"/>
        <v>-27979427.157349683</v>
      </c>
      <c r="Q387" s="4481">
        <f t="shared" si="3192"/>
        <v>-5241897.7543456526</v>
      </c>
      <c r="R387" s="4482">
        <f t="shared" si="3193"/>
        <v>1852053.5306048936</v>
      </c>
      <c r="S387" s="3471">
        <f>VLOOKUP(B387,Tabla.BCRA,BCRA!$AL$1,TRUE)</f>
        <v>59.895000000000003</v>
      </c>
      <c r="T387" s="3472">
        <f t="shared" ref="T387:T388" si="3683">(S387-S386)/S387</f>
        <v>5.2925953752401241E-4</v>
      </c>
      <c r="U387" s="3472">
        <f t="shared" ref="U387:U388" si="3684">S387/S386-1</f>
        <v>5.2953980151437818E-4</v>
      </c>
      <c r="V387" s="3472">
        <f t="shared" ref="V387" si="3685">(S387-$S$375)/S387</f>
        <v>0.36875699140161949</v>
      </c>
      <c r="W387" s="3472">
        <f t="shared" ref="W387" si="3686">S387/$S$375-1</f>
        <v>0.58417596136298111</v>
      </c>
      <c r="X387" s="3359"/>
      <c r="Y387" s="3472"/>
      <c r="Z387" s="3472"/>
      <c r="AA387" s="3360"/>
      <c r="AB387" s="4150">
        <f t="shared" ref="AB387" si="3687">(AX387+BL387)/E387</f>
        <v>261.21564732961502</v>
      </c>
      <c r="AC387" s="4150">
        <f t="shared" ref="AC387" si="3688">(AX387+BL387)/D387</f>
        <v>82.373349602863541</v>
      </c>
      <c r="AD387" s="4150">
        <f t="shared" ref="AD387" si="3689">AX387/E387</f>
        <v>167.23773482337182</v>
      </c>
      <c r="AE387" s="4150">
        <f t="shared" ref="AE387" si="3690">AX387/D387</f>
        <v>52.737776386011937</v>
      </c>
      <c r="AF387" s="3361">
        <f>BM!AP95*1000</f>
        <v>290000000</v>
      </c>
      <c r="AG387" s="3473">
        <f>BM!AQ95*1000</f>
        <v>0</v>
      </c>
      <c r="AH387" s="3476">
        <f t="shared" ref="AH387:AH388" si="3691">AF387+AG387</f>
        <v>290000000</v>
      </c>
      <c r="AI387" s="3475">
        <f>BM!AO95*1000</f>
        <v>-32278200</v>
      </c>
      <c r="AJ387" s="3476">
        <f t="shared" ref="AJ387:AJ388" si="3692">AH387+AI387</f>
        <v>257721800</v>
      </c>
      <c r="AK387" s="3365">
        <f t="shared" si="3269"/>
        <v>350000000</v>
      </c>
      <c r="AL387" s="3477">
        <f t="shared" si="3203"/>
        <v>204244799.9999103</v>
      </c>
      <c r="AM387" s="3476">
        <f t="shared" si="3204"/>
        <v>554244799.99991035</v>
      </c>
      <c r="AN387" s="3477">
        <f t="shared" si="3205"/>
        <v>-82374105.6148853</v>
      </c>
      <c r="AO387" s="3476">
        <f t="shared" si="3206"/>
        <v>471870694.38502502</v>
      </c>
      <c r="AP387" s="3270"/>
      <c r="AQ387" s="3431"/>
      <c r="AR387" s="3431"/>
      <c r="AS387" s="3431"/>
      <c r="AT387" s="3272"/>
      <c r="AU387" s="4026"/>
      <c r="AV387" s="4001"/>
      <c r="AW387" s="3367">
        <v>23344070.401367188</v>
      </c>
      <c r="AX387" s="3468">
        <f>VLOOKUP(B387,Tabla.BCRA,BCRA!$H$1,TRUE)</f>
        <v>1895380875</v>
      </c>
      <c r="AY387" s="3481">
        <f t="shared" ref="AY387:AY388" si="3693">AX387/AX386-1</f>
        <v>0.13385813599940266</v>
      </c>
      <c r="AZ387" s="3481">
        <f t="shared" ref="AZ387:AZ388" si="3694">AX387/AX375-1</f>
        <v>0.34521751409029666</v>
      </c>
      <c r="BA387" s="3481">
        <f t="shared" ref="BA387" si="3695">AX387/$AX$375-1</f>
        <v>0.34521751409029666</v>
      </c>
      <c r="BB387" s="3369">
        <f>BM!AN95*1000</f>
        <v>67034845.199999936</v>
      </c>
      <c r="BC387" s="3482">
        <f>SUM(BM!AO95:AR95)*1000</f>
        <v>244282216.17983967</v>
      </c>
      <c r="BD387" s="3482">
        <f>SUM(BM!AS95:AV95)*1000</f>
        <v>-88556346.367120132</v>
      </c>
      <c r="BE387" s="3482">
        <f>BM!AW95*1000</f>
        <v>0</v>
      </c>
      <c r="BF387" s="3371">
        <f t="shared" ref="BF387" si="3696">(AX387-AX386)-SUM(BB387:BE387)</f>
        <v>999332.98728054762</v>
      </c>
      <c r="BG387" s="3483">
        <f t="shared" si="3210"/>
        <v>-188986877.30000028</v>
      </c>
      <c r="BH387" s="3483">
        <f t="shared" si="3211"/>
        <v>432418797.50380772</v>
      </c>
      <c r="BI387" s="3483">
        <f t="shared" si="3212"/>
        <v>240712953.71158731</v>
      </c>
      <c r="BJ387" s="3483">
        <f t="shared" si="3213"/>
        <v>0</v>
      </c>
      <c r="BK387" s="3371">
        <f t="shared" si="3214"/>
        <v>2258750.0846052766</v>
      </c>
      <c r="BL387" s="3483">
        <f>VLOOKUP(B387,Tabla.BCRA,BCRA!$M$1,TRUE)</f>
        <v>1065094180</v>
      </c>
      <c r="BM387" s="4136">
        <v>1939064</v>
      </c>
      <c r="BN387" s="3484">
        <f t="shared" si="3490"/>
        <v>1.0230471487689776</v>
      </c>
      <c r="BO387" s="3481">
        <f t="shared" si="3491"/>
        <v>0.14994176351003552</v>
      </c>
      <c r="BP387" s="3481">
        <f t="shared" si="3492"/>
        <v>0.2975682940718678</v>
      </c>
      <c r="BQ387" s="3374">
        <f t="shared" si="3493"/>
        <v>0.2975682940718678</v>
      </c>
      <c r="BR387" s="4728">
        <f>DEPOSITOS!AC211</f>
        <v>2735901</v>
      </c>
      <c r="BS387" s="3484">
        <f t="shared" si="3494"/>
        <v>1.4434571099067357</v>
      </c>
      <c r="BT387" s="3481">
        <f t="shared" si="3495"/>
        <v>0.17484276891603945</v>
      </c>
      <c r="BU387" s="3481">
        <f t="shared" si="3496"/>
        <v>0.28936924658241159</v>
      </c>
      <c r="BV387" s="3374">
        <f t="shared" si="3497"/>
        <v>0.28936924658241159</v>
      </c>
      <c r="BW387" s="3375">
        <f t="shared" ref="BW387" si="3697">BW386*(1+BX387)</f>
        <v>328.23973137671743</v>
      </c>
      <c r="BX387" s="3485">
        <v>3.6999999999999998E-2</v>
      </c>
      <c r="BY387" s="3486">
        <f t="shared" ref="BY387" si="3698">BW387/$BW$375-1</f>
        <v>0.56653627152094077</v>
      </c>
      <c r="BZ387" s="3486">
        <f t="shared" ref="BZ387" si="3699">BW387/BW375-1</f>
        <v>0.56653627152094077</v>
      </c>
      <c r="CA387" s="3378">
        <f t="shared" ref="CA387:CA388" si="3700">CA386*(1+CB387)</f>
        <v>969.87927636650136</v>
      </c>
      <c r="CB387" s="3567">
        <v>3.6999999999999998E-2</v>
      </c>
      <c r="CC387" s="3568">
        <f t="shared" ref="CC387" si="3701">CA387/$CA$375-1</f>
        <v>0.53975860249036023</v>
      </c>
      <c r="CD387" s="3381">
        <f t="shared" ref="CD387:CD388" si="3702">CA387/CA375-1</f>
        <v>0.53975860249036023</v>
      </c>
      <c r="CE387" s="3378">
        <f>CE386*(1+CB387)</f>
        <v>2758.1554967760094</v>
      </c>
      <c r="CF387" s="3567"/>
      <c r="CG387" s="3568">
        <f t="shared" si="3123"/>
        <v>0.53975860249035956</v>
      </c>
      <c r="CH387" s="3568">
        <f t="shared" si="1633"/>
        <v>0.53975860249035956</v>
      </c>
      <c r="CI387" s="3382">
        <f>CI386</f>
        <v>0.41039558788611696</v>
      </c>
      <c r="CJ387" s="4658">
        <f t="shared" si="1577"/>
        <v>1.6058989462989877</v>
      </c>
      <c r="CK387" s="4642" t="str">
        <f t="shared" si="1589"/>
        <v>1Y, 7M</v>
      </c>
      <c r="CL387" s="4658"/>
      <c r="CM387" s="4649">
        <f t="shared" si="3359"/>
        <v>2367.2639574280861</v>
      </c>
      <c r="CN387" s="3489">
        <f t="shared" si="3360"/>
        <v>2148.5852279420428</v>
      </c>
      <c r="CO387" s="3384">
        <f t="shared" si="3125"/>
        <v>3093.6320498991204</v>
      </c>
      <c r="CP387" s="3569"/>
      <c r="CQ387" s="3569">
        <v>0</v>
      </c>
      <c r="CR387" s="3569">
        <v>41.567804253536892</v>
      </c>
      <c r="CS387" s="3386">
        <v>32.526351470584594</v>
      </c>
      <c r="CT387" s="3387"/>
      <c r="CU387" s="3388"/>
      <c r="CV387" s="3389"/>
      <c r="CW387" s="3481"/>
      <c r="CX387" s="3390"/>
      <c r="CY387" s="4032"/>
      <c r="CZ387" s="3473">
        <f>DEPOSITOS!B211</f>
        <v>929324</v>
      </c>
      <c r="DA387" s="3473">
        <f>DEPOSITOS!C211</f>
        <v>796837</v>
      </c>
      <c r="DB387" s="3473">
        <f>DEPOSITOS!D211</f>
        <v>1489988.6410000001</v>
      </c>
      <c r="DC387" s="3473">
        <f>DEPOSITOS!E211</f>
        <v>28628.359</v>
      </c>
      <c r="DD387" s="3473">
        <f>DEPOSITOS!F211</f>
        <v>131410</v>
      </c>
      <c r="DE387" s="3473">
        <f>DEPOSITOS!G211</f>
        <v>0</v>
      </c>
      <c r="DF387" s="3474">
        <f>DEPOSITOS!H211</f>
        <v>3376188</v>
      </c>
      <c r="DG387" s="3473">
        <f>DEPOSITOS!I211</f>
        <v>0</v>
      </c>
      <c r="DH387" s="3903">
        <f>DEPOSITOS!J211</f>
        <v>3376188</v>
      </c>
      <c r="DI387" s="3475">
        <f>DEPOSITOS!K211</f>
        <v>695147</v>
      </c>
      <c r="DJ387" s="3475">
        <f>DEPOSITOS!L211</f>
        <v>733785</v>
      </c>
      <c r="DK387" s="3475">
        <f>DEPOSITOS!M211</f>
        <v>1231617.9680000001</v>
      </c>
      <c r="DL387" s="3475">
        <f>DEPOSITOS!N211</f>
        <v>23486.031999999999</v>
      </c>
      <c r="DM387" s="3475">
        <f>DEPOSITOS!O211</f>
        <v>87287</v>
      </c>
      <c r="DN387" s="3475">
        <f>DEPOSITOS!P211</f>
        <v>0</v>
      </c>
      <c r="DO387" s="3474">
        <f>DEPOSITOS!Q211</f>
        <v>2771323.0000000005</v>
      </c>
      <c r="DP387" s="3475">
        <f>DEPOSITOS!R211</f>
        <v>0</v>
      </c>
      <c r="DQ387" s="3907">
        <f>DEPOSITOS!S211</f>
        <v>2771323.0000000005</v>
      </c>
      <c r="DR387" s="3491">
        <f t="shared" ref="DR387:DR388" si="3703">CZ387-DI387</f>
        <v>234177</v>
      </c>
      <c r="DS387" s="3489">
        <f t="shared" ref="DS387:DS388" si="3704">DA387-DJ387</f>
        <v>63052</v>
      </c>
      <c r="DT387" s="3489">
        <f t="shared" ref="DT387:DT388" si="3705">DB387-DK387</f>
        <v>258370.67299999995</v>
      </c>
      <c r="DU387" s="3489">
        <f t="shared" ref="DU387:DU388" si="3706">DC387-DL387</f>
        <v>5142.3270000000011</v>
      </c>
      <c r="DV387" s="3489">
        <f t="shared" ref="DV387:DV388" si="3707">DD387-DM387</f>
        <v>44123</v>
      </c>
      <c r="DW387" s="3489">
        <f t="shared" ref="DW387:DW388" si="3708">DE387-DN387</f>
        <v>0</v>
      </c>
      <c r="DX387" s="3489">
        <f t="shared" ref="DX387:DX388" si="3709">DF387-DO387</f>
        <v>604864.99999999953</v>
      </c>
      <c r="DY387" s="3489">
        <f t="shared" ref="DY387:DY388" si="3710">DG387-DP387</f>
        <v>0</v>
      </c>
      <c r="DZ387" s="3907">
        <f t="shared" ref="DZ387:DZ388" si="3711">DH387-DQ387</f>
        <v>604864.99999999953</v>
      </c>
      <c r="EA387" s="3475">
        <f>DEPOSITOS!Z211</f>
        <v>21885</v>
      </c>
      <c r="EB387" s="3475">
        <f>DEPOSITOS!AA211</f>
        <v>19448</v>
      </c>
      <c r="EC387" s="3393">
        <f t="shared" ref="EC387:EC388" si="3712">EA387-EB387</f>
        <v>2437</v>
      </c>
      <c r="ED387" s="3473">
        <f>PRESTAMOS!B211</f>
        <v>208405</v>
      </c>
      <c r="EE387" s="3473">
        <f>PRESTAMOS!C211</f>
        <v>301982</v>
      </c>
      <c r="EF387" s="3473">
        <f>PRESTAMOS!D211</f>
        <v>215131</v>
      </c>
      <c r="EG387" s="3473">
        <f>PRESTAMOS!E211</f>
        <v>79531</v>
      </c>
      <c r="EH387" s="3473">
        <f>PRESTAMOS!F211</f>
        <v>398579</v>
      </c>
      <c r="EI387" s="3473">
        <f>PRESTAMOS!G211</f>
        <v>582973</v>
      </c>
      <c r="EJ387" s="3473">
        <f>PRESTAMOS!H211</f>
        <v>69868</v>
      </c>
      <c r="EK387" s="3394">
        <f>PRESTAMOS!I211</f>
        <v>1856469</v>
      </c>
      <c r="EL387" s="3473">
        <f>PRESTAMOS!J211</f>
        <v>246</v>
      </c>
      <c r="EM387" s="3473">
        <f>PRESTAMOS!K211</f>
        <v>7627</v>
      </c>
      <c r="EN387" s="3473">
        <f>PRESTAMOS!L211</f>
        <v>379</v>
      </c>
      <c r="EO387" s="3473">
        <f>PRESTAMOS!M211</f>
        <v>485</v>
      </c>
      <c r="EP387" s="3473">
        <f>PRESTAMOS!N211</f>
        <v>5</v>
      </c>
      <c r="EQ387" s="3473">
        <f>PRESTAMOS!O211</f>
        <v>267</v>
      </c>
      <c r="ER387" s="3473">
        <f>PRESTAMOS!P211</f>
        <v>1305</v>
      </c>
      <c r="ES387" s="3395">
        <f>PRESTAMOS!Q211</f>
        <v>10314</v>
      </c>
      <c r="ET387" s="3492">
        <f t="shared" si="3136"/>
        <v>37.900169270101024</v>
      </c>
      <c r="EU387" s="3492">
        <f t="shared" si="3137"/>
        <v>36.770000000000003</v>
      </c>
      <c r="EV387" s="3492">
        <f t="shared" si="3138"/>
        <v>0</v>
      </c>
      <c r="EW387" s="3397">
        <f t="shared" si="3139"/>
        <v>38.36</v>
      </c>
      <c r="EX387" s="3492">
        <f t="shared" si="3140"/>
        <v>1.2814453311007039</v>
      </c>
      <c r="EY387" s="3398">
        <f t="shared" si="3141"/>
        <v>1.35</v>
      </c>
      <c r="EZ387" s="3493">
        <f t="shared" si="3142"/>
        <v>1.31</v>
      </c>
      <c r="FA387" s="3400">
        <f t="shared" si="3143"/>
        <v>38.125</v>
      </c>
      <c r="FB387" s="3492">
        <f t="shared" si="3144"/>
        <v>38.25</v>
      </c>
      <c r="FC387" s="4049">
        <f t="shared" si="3145"/>
        <v>40.5</v>
      </c>
      <c r="FD387" s="3468">
        <v>236096.2</v>
      </c>
      <c r="FE387" s="3468">
        <v>116157.9</v>
      </c>
      <c r="FF387" s="3468">
        <v>9903.7999999999993</v>
      </c>
      <c r="FG387" s="3468">
        <v>21362.400000000001</v>
      </c>
      <c r="FH387" s="3468">
        <v>1941.8</v>
      </c>
      <c r="FI387" s="3489">
        <f t="shared" si="3361"/>
        <v>3110.2999999999884</v>
      </c>
      <c r="FJ387" s="3401">
        <v>388572.39999999997</v>
      </c>
      <c r="FK387" s="3468">
        <v>81555.100000000006</v>
      </c>
      <c r="FL387" s="3468">
        <v>262690</v>
      </c>
      <c r="FM387" s="3468">
        <v>136343.20000000001</v>
      </c>
      <c r="FN387" s="3468">
        <v>9809.1</v>
      </c>
      <c r="FO387" s="3468">
        <v>17753.099999999999</v>
      </c>
      <c r="FP387" s="3477">
        <f t="shared" si="3362"/>
        <v>562.70000000001164</v>
      </c>
      <c r="FQ387" s="3495">
        <v>508713.19999999995</v>
      </c>
      <c r="FR387" s="3911">
        <f t="shared" si="3402"/>
        <v>-120140.79999999999</v>
      </c>
      <c r="FS387" s="3468">
        <v>105262</v>
      </c>
      <c r="FT387" s="3570"/>
      <c r="FU387" s="3911">
        <f t="shared" si="3403"/>
        <v>-225402.8</v>
      </c>
      <c r="FV387" s="3494">
        <v>39596.800000000003</v>
      </c>
      <c r="FW387" s="3911">
        <f t="shared" si="3404"/>
        <v>-264999.59999999998</v>
      </c>
      <c r="FX387" s="3477">
        <f t="shared" ref="FX387" si="3713">FX386+FD387</f>
        <v>2209306.6</v>
      </c>
      <c r="FY387" s="3477">
        <f t="shared" ref="FY387" si="3714">FY386+FE387</f>
        <v>1224438.8999999999</v>
      </c>
      <c r="FZ387" s="3477">
        <f t="shared" ref="FZ387" si="3715">FZ386+FF387</f>
        <v>123214.6</v>
      </c>
      <c r="GA387" s="3477">
        <f t="shared" ref="GA387" si="3716">GA386+FG387</f>
        <v>223346.89999999997</v>
      </c>
      <c r="GB387" s="3477">
        <f t="shared" ref="GB387" si="3717">GB386+FH387</f>
        <v>119642.1</v>
      </c>
      <c r="GC387" s="3477">
        <f t="shared" ref="GC387" si="3718">GC386+FI387</f>
        <v>37124.399999999936</v>
      </c>
      <c r="GD387" s="3404">
        <f t="shared" ref="GD387" si="3719">GD386+FJ387</f>
        <v>3937073.5</v>
      </c>
      <c r="GE387" s="3477">
        <f t="shared" ref="GE387" si="3720">GE386+FK387</f>
        <v>705733.4</v>
      </c>
      <c r="GF387" s="3477">
        <f t="shared" ref="GF387" si="3721">GF386+FL387</f>
        <v>1866686.4000000001</v>
      </c>
      <c r="GG387" s="3477">
        <f t="shared" ref="GG387" si="3722">GG386+FM387</f>
        <v>1125142.5</v>
      </c>
      <c r="GH387" s="3477">
        <f t="shared" ref="GH387" si="3723">GH386+FN387</f>
        <v>84724.799999999988</v>
      </c>
      <c r="GI387" s="3477">
        <f t="shared" ref="GI387" si="3724">GI386+FO387</f>
        <v>236361.69999999998</v>
      </c>
      <c r="GJ387" s="3477">
        <f t="shared" ref="GJ387" si="3725">GJ386+FP387</f>
        <v>13504.000000000058</v>
      </c>
      <c r="GK387" s="3476">
        <f t="shared" ref="GK387" si="3726">GK386+FQ387</f>
        <v>4032152.8</v>
      </c>
      <c r="GL387" s="3911">
        <f t="shared" ref="GL387" si="3727">GL386+FR387</f>
        <v>-95079.299999999959</v>
      </c>
      <c r="GM387" s="3477">
        <f t="shared" ref="GM387" si="3728">GM386+FS387</f>
        <v>724327.6</v>
      </c>
      <c r="GN387" s="3571"/>
      <c r="GO387" s="3911">
        <f t="shared" ref="GO387" si="3729">GO386+FU387</f>
        <v>-819406.89999999991</v>
      </c>
      <c r="GP387" s="3477">
        <f t="shared" ref="GP387" si="3730">GP386+FV387</f>
        <v>190473.5</v>
      </c>
      <c r="GQ387" s="4060">
        <f t="shared" ref="GQ387" si="3731">GQ386+FW387</f>
        <v>-1009880.4</v>
      </c>
      <c r="GR387" s="3468">
        <f>'REC TRIB'!B281</f>
        <v>102458.7</v>
      </c>
      <c r="GS387" s="3468">
        <f>'REC TRIB'!E281</f>
        <v>134421.9</v>
      </c>
      <c r="GT387" s="3468">
        <f>'REC TRIB'!U281</f>
        <v>35888</v>
      </c>
      <c r="GU387" s="3489">
        <f t="shared" si="3422"/>
        <v>-4972.3000000000466</v>
      </c>
      <c r="GV387" s="3495">
        <f>'REC TRIB'!B281+'REC TRIB'!E281-'REC TRIB'!I281+SUM('REC TRIB'!J281:M281)+'REC TRIB'!P281+'REC TRIB'!T281+'REC TRIB'!W281</f>
        <v>267796.29999999993</v>
      </c>
      <c r="GW387" s="3407">
        <f>'REC TRIB'!X281</f>
        <v>47639.4</v>
      </c>
      <c r="GX387" s="3468">
        <f>'REC TRIB'!Y281</f>
        <v>61883.7</v>
      </c>
      <c r="GY387" s="3489">
        <f t="shared" si="3423"/>
        <v>371.09999999999127</v>
      </c>
      <c r="GZ387" s="3401">
        <f>'REC TRIB'!AD281</f>
        <v>109894.2</v>
      </c>
      <c r="HA387" s="3468">
        <f>'REC TRIB'!O281</f>
        <v>15688.7</v>
      </c>
      <c r="HB387" s="3468">
        <f>'REC TRIB'!N281</f>
        <v>63099.4</v>
      </c>
      <c r="HC387" s="3489">
        <f t="shared" si="3424"/>
        <v>0</v>
      </c>
      <c r="HD387" s="3495">
        <f>'REC TRIB'!N281+'REC TRIB'!O281</f>
        <v>78788.100000000006</v>
      </c>
      <c r="HE387" s="3917">
        <f>'REC TRIB'!AE281</f>
        <v>492366.6</v>
      </c>
      <c r="HF387" s="3468">
        <f t="shared" si="3248"/>
        <v>1096521.2419688299</v>
      </c>
      <c r="HG387" s="3468">
        <f t="shared" si="3249"/>
        <v>1532596.94451828</v>
      </c>
      <c r="HH387" s="3468">
        <f t="shared" si="3250"/>
        <v>349559.15842997003</v>
      </c>
      <c r="HI387" s="3489">
        <f t="shared" si="3251"/>
        <v>-41852.940678469982</v>
      </c>
      <c r="HJ387" s="3495">
        <f t="shared" si="3252"/>
        <v>2936824.4042386096</v>
      </c>
      <c r="HK387" s="3407">
        <f t="shared" si="3253"/>
        <v>472510.94296356995</v>
      </c>
      <c r="HL387" s="3468">
        <f t="shared" si="3254"/>
        <v>683942.55636575003</v>
      </c>
      <c r="HM387" s="3489">
        <f t="shared" si="3255"/>
        <v>19339.914303959958</v>
      </c>
      <c r="HN387" s="3401">
        <f t="shared" si="3256"/>
        <v>1175793.41363328</v>
      </c>
      <c r="HO387" s="3468">
        <f t="shared" si="3257"/>
        <v>163077.32184950003</v>
      </c>
      <c r="HP387" s="3468">
        <f t="shared" si="3258"/>
        <v>398311.83357690007</v>
      </c>
      <c r="HQ387" s="3489">
        <f t="shared" si="3259"/>
        <v>0</v>
      </c>
      <c r="HR387" s="3495">
        <f t="shared" si="3260"/>
        <v>561389.15542640013</v>
      </c>
      <c r="HS387" s="3917">
        <f t="shared" si="3261"/>
        <v>5023566.1317282598</v>
      </c>
      <c r="HT387" s="3496">
        <f t="shared" si="3262"/>
        <v>0.38770903046080196</v>
      </c>
      <c r="HU387" s="3496">
        <f t="shared" si="3425"/>
        <v>0.35492372052155874</v>
      </c>
      <c r="HV387" s="3496">
        <f t="shared" si="3426"/>
        <v>0.53399069214056061</v>
      </c>
      <c r="HW387" s="3481">
        <f t="shared" si="3427"/>
        <v>-6.1136031733072009</v>
      </c>
      <c r="HX387" s="3497">
        <f>GV387/GV375-1</f>
        <v>0.35654551539853419</v>
      </c>
      <c r="HY387" s="3410">
        <f t="shared" si="3178"/>
        <v>0.5721230110520088</v>
      </c>
      <c r="HZ387" s="3496">
        <f t="shared" si="3179"/>
        <v>0.43156014054829428</v>
      </c>
      <c r="IA387" s="3481">
        <f t="shared" si="3180"/>
        <v>-0.73076570733627411</v>
      </c>
      <c r="IB387" s="3411">
        <f t="shared" si="3181"/>
        <v>0.46703411465121358</v>
      </c>
      <c r="IC387" s="3496">
        <f t="shared" si="3182"/>
        <v>0.86492537253385393</v>
      </c>
      <c r="ID387" s="3496">
        <f t="shared" si="3183"/>
        <v>2.9951035569554918</v>
      </c>
      <c r="IE387" s="3481" t="e">
        <f t="shared" si="3184"/>
        <v>#DIV/0!</v>
      </c>
      <c r="IF387" s="3497">
        <f t="shared" si="3185"/>
        <v>2.254806558516552</v>
      </c>
      <c r="IG387" s="3927">
        <f t="shared" si="3380"/>
        <v>0.53902338263999172</v>
      </c>
      <c r="IH387" s="3501">
        <f t="shared" si="2838"/>
        <v>5.2668809631759496E-2</v>
      </c>
      <c r="II387" s="3501">
        <f t="shared" si="2839"/>
        <v>6.9099466042799804E-2</v>
      </c>
      <c r="IJ387" s="3501">
        <f t="shared" si="2840"/>
        <v>1.8448196591061422E-2</v>
      </c>
      <c r="IK387" s="3501">
        <f t="shared" si="2841"/>
        <v>-2.5560066849569653E-3</v>
      </c>
      <c r="IL387" s="4320">
        <f t="shared" si="2842"/>
        <v>0.13766046558066375</v>
      </c>
      <c r="IM387" s="3415">
        <f t="shared" si="2843"/>
        <v>2.448899400022881E-2</v>
      </c>
      <c r="IN387" s="3501">
        <f t="shared" si="2844"/>
        <v>3.1811264583768047E-2</v>
      </c>
      <c r="IO387" s="3501">
        <f t="shared" si="2845"/>
        <v>1.9076364676055317E-4</v>
      </c>
      <c r="IP387" s="4321">
        <f t="shared" si="2846"/>
        <v>5.6491022230757415E-2</v>
      </c>
      <c r="IQ387" s="3501">
        <f t="shared" si="2847"/>
        <v>8.0647632038058775E-3</v>
      </c>
      <c r="IR387" s="3501">
        <f t="shared" si="2848"/>
        <v>3.2436194158995235E-2</v>
      </c>
      <c r="IS387" s="3501">
        <f t="shared" si="2849"/>
        <v>0</v>
      </c>
      <c r="IT387" s="4320">
        <f t="shared" si="2850"/>
        <v>4.050095736280112E-2</v>
      </c>
      <c r="IU387" s="3412">
        <v>155.87171899039521</v>
      </c>
      <c r="IV387" s="3498">
        <v>164.75768974815662</v>
      </c>
      <c r="IW387" s="3934">
        <f>SUM(IU387:IV387)</f>
        <v>320.62940873855183</v>
      </c>
      <c r="IX387" s="3500">
        <f>EMAE!N325</f>
        <v>96.017513030585192</v>
      </c>
      <c r="IY387" s="3481">
        <f>EMAE!O325%</f>
        <v>-1.0000000000000009E-3</v>
      </c>
      <c r="IZ387" s="3481">
        <f t="shared" si="3573"/>
        <v>-7.9087744299245477E-3</v>
      </c>
      <c r="JA387" s="4823">
        <f t="shared" si="3574"/>
        <v>-7.9087744299245477E-3</v>
      </c>
      <c r="JB387" s="3500">
        <f>MTSS!J99</f>
        <v>6001.7089999999998</v>
      </c>
      <c r="JC387" s="3500">
        <f>MTSS!K99</f>
        <v>3210.6669999999999</v>
      </c>
      <c r="JD387" s="3500">
        <f>MTSS!L99</f>
        <v>499.58800000000002</v>
      </c>
      <c r="JE387" s="3500">
        <f>MTSS!M99</f>
        <v>402.42899999999997</v>
      </c>
      <c r="JF387" s="3500">
        <f>MTSS!N99</f>
        <v>1625.3140000000001</v>
      </c>
      <c r="JG387" s="3500">
        <f>MTSS!O99</f>
        <v>365.60399999999998</v>
      </c>
      <c r="JH387" s="3938">
        <f>MTSS!P99</f>
        <v>12105.311</v>
      </c>
      <c r="JI387" s="3503">
        <f t="shared" si="3575"/>
        <v>0.49579139272010442</v>
      </c>
      <c r="JJ387" s="3503">
        <f t="shared" si="3576"/>
        <v>0.26522796481643468</v>
      </c>
      <c r="JK387" s="3503">
        <f t="shared" si="3577"/>
        <v>4.1270149936668298E-2</v>
      </c>
      <c r="JL387" s="3503">
        <f t="shared" si="3578"/>
        <v>3.3244003396525702E-2</v>
      </c>
      <c r="JM387" s="3503">
        <f t="shared" si="3579"/>
        <v>0.1342645389284092</v>
      </c>
      <c r="JN387" s="3503">
        <f t="shared" si="3580"/>
        <v>3.0201950201857682E-2</v>
      </c>
      <c r="JO387" s="3942">
        <f t="shared" si="3581"/>
        <v>1</v>
      </c>
      <c r="JP387" s="3502">
        <f t="shared" si="3582"/>
        <v>96.448461128919533</v>
      </c>
      <c r="JQ387" s="3502">
        <f t="shared" si="3583"/>
        <v>103.91059590217733</v>
      </c>
      <c r="JR387" s="3502">
        <f t="shared" si="3584"/>
        <v>112.14197209402555</v>
      </c>
      <c r="JS387" s="3502">
        <f t="shared" si="3585"/>
        <v>98.951056688673319</v>
      </c>
      <c r="JT387" s="3502">
        <f t="shared" si="3586"/>
        <v>112.37675515865224</v>
      </c>
      <c r="JU387" s="3502">
        <f t="shared" si="3587"/>
        <v>103.5860908295013</v>
      </c>
      <c r="JV387" s="3899">
        <f t="shared" si="3588"/>
        <v>101.18119427184553</v>
      </c>
      <c r="JW387" s="3504"/>
      <c r="JX387" s="3505"/>
      <c r="JY387" s="3505"/>
      <c r="JZ387" s="3505"/>
      <c r="KA387" s="3505"/>
      <c r="KB387" s="3505"/>
      <c r="KC387" s="3505"/>
      <c r="KD387" s="5223">
        <f>VLOOKUP(B387,Tabla.Desempleo,DESEMPLEO!$H$6,FALSE)*100</f>
        <v>8.9</v>
      </c>
      <c r="KE387" s="5420">
        <v>6.8</v>
      </c>
      <c r="KF387" s="5420">
        <v>9.3000000000000007</v>
      </c>
      <c r="KG387" s="5420">
        <v>26.1</v>
      </c>
      <c r="KH387" s="5445">
        <v>35.200000000000003</v>
      </c>
      <c r="KI387" s="3506"/>
      <c r="KJ387" s="3506"/>
      <c r="KK387" s="3506"/>
      <c r="KL387" s="3423"/>
      <c r="KM387" s="3506"/>
      <c r="KN387" s="3506">
        <v>40.799999999999997</v>
      </c>
      <c r="KO387" s="5199">
        <v>2746</v>
      </c>
      <c r="KP387" s="5461">
        <f t="shared" si="2505"/>
        <v>154.75771590003296</v>
      </c>
      <c r="KQ387" s="5642">
        <f>UTDT!C220</f>
        <v>1.97</v>
      </c>
      <c r="KR387" s="5618"/>
      <c r="KS387" s="4071"/>
      <c r="KT387" s="3424"/>
      <c r="KV387" s="3589"/>
      <c r="KW387" s="3590"/>
      <c r="KX387" s="3590"/>
      <c r="KY387" s="3590"/>
      <c r="KZ387" s="3590"/>
      <c r="LA387" s="3590"/>
      <c r="LB387" s="3590"/>
      <c r="LC387" s="3590"/>
      <c r="LD387" s="3591">
        <v>100</v>
      </c>
      <c r="LH387" s="2235"/>
      <c r="LI387" s="2236"/>
      <c r="LJ387" s="2236"/>
      <c r="LM387" s="2828"/>
      <c r="LN387" s="2168"/>
      <c r="LO387" s="2409"/>
      <c r="LP387" s="2409"/>
      <c r="LT387" s="2168"/>
      <c r="LU387" s="2168"/>
      <c r="LV387" s="2168"/>
    </row>
    <row r="388" spans="2:334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32">C388-C387</f>
        <v>68754.916216187179</v>
      </c>
      <c r="G388" s="1900">
        <f t="shared" ref="G388" si="3733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34">J388</f>
        <v>-113977.00244834863</v>
      </c>
      <c r="P388" s="306">
        <f t="shared" ref="P388" si="3735">K388</f>
        <v>-195309.82588660336</v>
      </c>
      <c r="Q388" s="306">
        <f t="shared" ref="Q388" si="3736">L388</f>
        <v>1013699.9999999998</v>
      </c>
      <c r="R388" s="4483">
        <f t="shared" ref="R388" si="3737">M388</f>
        <v>-1350585.4387917183</v>
      </c>
      <c r="S388" s="1903">
        <f>VLOOKUP(B388,Tabla.BCRA,BCRA!$AL$1,TRUE)</f>
        <v>60.331200000000003</v>
      </c>
      <c r="T388" s="1899">
        <f t="shared" si="3683"/>
        <v>7.2300899037313938E-3</v>
      </c>
      <c r="U388" s="1899">
        <f t="shared" si="3684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6"/>
      <c r="Y388" s="1899"/>
      <c r="Z388" s="1899"/>
      <c r="AA388" s="3343"/>
      <c r="AB388" s="4143">
        <f t="shared" ref="AB388" si="3738">(AX388+BL388)/E388</f>
        <v>290.73179293993996</v>
      </c>
      <c r="AC388" s="4143">
        <f t="shared" ref="AC388" si="3739">(AX388+BL388)/D388</f>
        <v>91.578638817159472</v>
      </c>
      <c r="AD388" s="4143">
        <f t="shared" ref="AD388" si="3740">AX388/E388</f>
        <v>155.02537920281804</v>
      </c>
      <c r="AE388" s="4143">
        <f t="shared" ref="AE388" si="3741">AX388/D388</f>
        <v>48.831994141214928</v>
      </c>
      <c r="AF388" s="3074">
        <f>BM!AP96*1000</f>
        <v>0</v>
      </c>
      <c r="AG388" s="1905">
        <f>BM!AQ96*1000</f>
        <v>0</v>
      </c>
      <c r="AH388" s="2350">
        <f t="shared" si="3691"/>
        <v>0</v>
      </c>
      <c r="AI388" s="2347">
        <f>BM!AO96*1000</f>
        <v>-1790700</v>
      </c>
      <c r="AJ388" s="2350">
        <f t="shared" si="3692"/>
        <v>-1790700</v>
      </c>
      <c r="AK388" s="2854">
        <f>AF388</f>
        <v>0</v>
      </c>
      <c r="AL388" s="2584">
        <f t="shared" ref="AL388" si="3742">AG388</f>
        <v>0</v>
      </c>
      <c r="AM388" s="2350">
        <f t="shared" ref="AM388" si="3743">AH388</f>
        <v>0</v>
      </c>
      <c r="AN388" s="2584">
        <f t="shared" ref="AN388" si="3744">AI388</f>
        <v>-1790700</v>
      </c>
      <c r="AO388" s="2350">
        <f t="shared" ref="AO388" si="3745">AJ388</f>
        <v>-1790700</v>
      </c>
      <c r="AP388" s="2211"/>
      <c r="AQ388" s="2212"/>
      <c r="AR388" s="2212"/>
      <c r="AS388" s="2212"/>
      <c r="AT388" s="2213"/>
      <c r="AU388" s="4023"/>
      <c r="AV388" s="4002"/>
      <c r="AW388" s="3107">
        <v>24003105.322021484</v>
      </c>
      <c r="AX388" s="1898">
        <f>VLOOKUP(B388,Tabla.BCRA,BCRA!$H$1,TRUE)</f>
        <v>1708870832</v>
      </c>
      <c r="AY388" s="1909">
        <f t="shared" si="3693"/>
        <v>-9.8402408434135946E-2</v>
      </c>
      <c r="AZ388" s="1909">
        <f t="shared" si="3694"/>
        <v>0.26320564986172412</v>
      </c>
      <c r="BA388" s="1909">
        <f>AX388/$AX$387-1</f>
        <v>-9.8402408434135946E-2</v>
      </c>
      <c r="BB388" s="3344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46">(AX388-AX387)-SUM(BB388:BE388)</f>
        <v>-2962467.8305403292</v>
      </c>
      <c r="BG388" s="2598">
        <f>BB388</f>
        <v>46814397.249999955</v>
      </c>
      <c r="BH388" s="2598">
        <f t="shared" ref="BH388" si="3747">BC388</f>
        <v>14672929.07022034</v>
      </c>
      <c r="BI388" s="2598">
        <f t="shared" ref="BI388" si="3748">BD388</f>
        <v>-245034901.48967996</v>
      </c>
      <c r="BJ388" s="2598">
        <f t="shared" ref="BJ388" si="3749">BE388</f>
        <v>0</v>
      </c>
      <c r="BK388" s="2599">
        <f t="shared" ref="BK388" si="3750">BF388</f>
        <v>-2962467.8305403292</v>
      </c>
      <c r="BL388" s="4141">
        <f>VLOOKUP(B388,Tabla.BCRA,BCRA!$M$1,TRUE)</f>
        <v>1495914626</v>
      </c>
      <c r="BM388" s="4129">
        <v>1904986</v>
      </c>
      <c r="BN388" s="2822">
        <f>(BM388*1000)/AX388</f>
        <v>1.1147630144581928</v>
      </c>
      <c r="BO388" s="278">
        <f t="shared" si="3491"/>
        <v>-1.7574458604770138E-2</v>
      </c>
      <c r="BP388" s="278">
        <f t="shared" si="3492"/>
        <v>0.5170117595156356</v>
      </c>
      <c r="BQ388" s="4108">
        <f>BM388/$BM$387-1</f>
        <v>-1.7574458604770138E-2</v>
      </c>
      <c r="BR388" s="4735">
        <f>DEPOSITOS!AC212</f>
        <v>2823290</v>
      </c>
      <c r="BS388" s="2822">
        <f t="shared" si="3494"/>
        <v>1.6521377433165763</v>
      </c>
      <c r="BT388" s="278">
        <f t="shared" si="3495"/>
        <v>3.1941579757454708E-2</v>
      </c>
      <c r="BU388" s="278">
        <f t="shared" si="3496"/>
        <v>0.53856843364971652</v>
      </c>
      <c r="BV388" s="4108">
        <f>BR388/$BR$387-1</f>
        <v>3.1941579757454708E-2</v>
      </c>
      <c r="BW388" s="2414">
        <f t="shared" ref="BW388:BW393" si="3751">BW387*(1+BX388)</f>
        <v>336.11748492975863</v>
      </c>
      <c r="BX388" s="2415">
        <v>2.4E-2</v>
      </c>
      <c r="BY388" s="2416">
        <f t="shared" ref="BY388:BY393" si="3752">BW388/$BW$387-1</f>
        <v>2.4000000000000021E-2</v>
      </c>
      <c r="BZ388" s="2417">
        <f t="shared" ref="BZ388:BZ393" si="3753">BW388/BW376-1</f>
        <v>0.55741081751208088</v>
      </c>
      <c r="CA388" s="2414">
        <f t="shared" si="3700"/>
        <v>992.18649972293076</v>
      </c>
      <c r="CB388" s="2415">
        <v>2.3E-2</v>
      </c>
      <c r="CC388" s="2416">
        <f t="shared" ref="CC388:CC393" si="3754">CA388/$CA$387-1</f>
        <v>2.2999999999999909E-2</v>
      </c>
      <c r="CD388" s="2417">
        <f t="shared" si="3702"/>
        <v>0.53078041821927924</v>
      </c>
      <c r="CE388" s="2414">
        <f t="shared" ref="CE388:CE394" si="3755">CE387*(1+CB388)</f>
        <v>2821.5930732018574</v>
      </c>
      <c r="CF388" s="2636"/>
      <c r="CG388" s="2416">
        <f t="shared" ref="CG388:CG399" si="3756">CE388/$CE$387-1</f>
        <v>2.2999999999999909E-2</v>
      </c>
      <c r="CH388" s="2416">
        <f t="shared" si="1633"/>
        <v>0.53078041821927902</v>
      </c>
      <c r="CI388" s="3467">
        <f>(CA410/CA387)^(12/(COUNT(B388:B410)))-1</f>
        <v>0.42662073654299904</v>
      </c>
      <c r="CJ388" s="4663">
        <f t="shared" ref="CJ388:CJ401" si="3757">LN(2)/LN(1+CH388)</f>
        <v>1.6279556417421022</v>
      </c>
      <c r="CK388" s="4646" t="str">
        <f t="shared" si="1589"/>
        <v>1Y, 8M</v>
      </c>
      <c r="CL388" s="4661"/>
      <c r="CM388" s="2358">
        <f t="shared" si="3359"/>
        <v>2134.3194826178387</v>
      </c>
      <c r="CN388" s="1906">
        <f t="shared" si="3360"/>
        <v>2217.2144343660425</v>
      </c>
      <c r="CO388" s="2370">
        <f t="shared" si="3125"/>
        <v>3164.7855870467997</v>
      </c>
      <c r="CP388" s="1935"/>
      <c r="CQ388" s="1935"/>
      <c r="CR388" s="1935"/>
      <c r="CS388" s="3022"/>
      <c r="CT388" s="3346"/>
      <c r="CU388" s="3347"/>
      <c r="CV388" s="2570"/>
      <c r="CW388" s="1909"/>
      <c r="CX388" s="2358"/>
      <c r="CY388" s="4033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6">
        <f>DEPOSITOS!H212</f>
        <v>3691613</v>
      </c>
      <c r="DG388" s="1905">
        <f>DEPOSITOS!I212</f>
        <v>0</v>
      </c>
      <c r="DH388" s="3900">
        <f>DEPOSITOS!J212</f>
        <v>3691613</v>
      </c>
      <c r="DI388" s="2347">
        <f>DEPOSITOS!K212</f>
        <v>708146</v>
      </c>
      <c r="DJ388" s="2347">
        <f>DEPOSITOS!L212</f>
        <v>845252</v>
      </c>
      <c r="DK388" s="2347">
        <f>DEPOSITOS!M212</f>
        <v>1383859.8319999999</v>
      </c>
      <c r="DL388" s="2347">
        <f>DEPOSITOS!N212</f>
        <v>42185.167999999998</v>
      </c>
      <c r="DM388" s="2347">
        <f>DEPOSITOS!O212</f>
        <v>79473</v>
      </c>
      <c r="DN388" s="2347">
        <f>DEPOSITOS!P212</f>
        <v>0</v>
      </c>
      <c r="DO388" s="2336">
        <f>DEPOSITOS!Q212</f>
        <v>3058916</v>
      </c>
      <c r="DP388" s="2347">
        <f>DEPOSITOS!R212</f>
        <v>0</v>
      </c>
      <c r="DQ388" s="3904">
        <f>DEPOSITOS!S212</f>
        <v>3058916</v>
      </c>
      <c r="DR388" s="1922">
        <f t="shared" si="3703"/>
        <v>197435</v>
      </c>
      <c r="DS388" s="1906">
        <f t="shared" si="3704"/>
        <v>73024</v>
      </c>
      <c r="DT388" s="1906">
        <f t="shared" si="3705"/>
        <v>314095.62899999996</v>
      </c>
      <c r="DU388" s="1906">
        <f t="shared" si="3706"/>
        <v>6861.3709999999992</v>
      </c>
      <c r="DV388" s="1906">
        <f t="shared" si="3707"/>
        <v>41281</v>
      </c>
      <c r="DW388" s="1906">
        <f t="shared" si="3708"/>
        <v>0</v>
      </c>
      <c r="DX388" s="1906">
        <f t="shared" si="3709"/>
        <v>632697</v>
      </c>
      <c r="DY388" s="1906">
        <f t="shared" si="3710"/>
        <v>0</v>
      </c>
      <c r="DZ388" s="3904">
        <f t="shared" si="3711"/>
        <v>632697</v>
      </c>
      <c r="EA388" s="2347">
        <f>DEPOSITOS!Z212</f>
        <v>21290</v>
      </c>
      <c r="EB388" s="2347">
        <f>DEPOSITOS!AA212</f>
        <v>18719</v>
      </c>
      <c r="EC388" s="3119">
        <f t="shared" si="3712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48">
        <f>PRESTAMOS!Q212</f>
        <v>9877</v>
      </c>
      <c r="ET388" s="1914">
        <f t="shared" si="3136"/>
        <v>33.538507791456276</v>
      </c>
      <c r="EU388" s="1914">
        <f t="shared" si="3137"/>
        <v>32.700000000000003</v>
      </c>
      <c r="EV388" s="1914">
        <f t="shared" si="3138"/>
        <v>38.043739728633732</v>
      </c>
      <c r="EW388" s="2148">
        <f t="shared" si="3139"/>
        <v>33.880000000000003</v>
      </c>
      <c r="EX388" s="1914">
        <f t="shared" si="3140"/>
        <v>1.4066631323569052</v>
      </c>
      <c r="EY388" s="2149">
        <f t="shared" si="3141"/>
        <v>1.28</v>
      </c>
      <c r="EZ388" s="2150">
        <f t="shared" si="3142"/>
        <v>2.2400000000000002</v>
      </c>
      <c r="FA388" s="2151">
        <f t="shared" si="3143"/>
        <v>33.625</v>
      </c>
      <c r="FB388" s="1914">
        <f t="shared" si="3144"/>
        <v>33.5</v>
      </c>
      <c r="FC388" s="4050">
        <f t="shared" si="3145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4">
        <f t="shared" ref="FP388:FP391" si="3758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08">
        <f t="shared" si="3402"/>
        <v>-3765.6000000001513</v>
      </c>
      <c r="FS388" s="1898">
        <f t="array" ref="FS388:FS399">TRANSPOSE('BASE CAJA (AIF)'!D2651:O2651)</f>
        <v>87052.499999999985</v>
      </c>
      <c r="FT388" s="1927"/>
      <c r="FU388" s="3908">
        <f t="shared" si="3403"/>
        <v>-90818.100000000137</v>
      </c>
      <c r="FV388" s="2717">
        <v>22151</v>
      </c>
      <c r="FW388" s="3908">
        <f t="shared" si="3404"/>
        <v>-112969.10000000014</v>
      </c>
      <c r="FX388" s="2584">
        <f>FD388</f>
        <v>199264.6</v>
      </c>
      <c r="FY388" s="2584">
        <f t="shared" ref="FY388" si="3759">FE388</f>
        <v>153481.30000000002</v>
      </c>
      <c r="FZ388" s="2584">
        <f t="shared" ref="FZ388" si="3760">FF388</f>
        <v>10196.299999999999</v>
      </c>
      <c r="GA388" s="2584">
        <f t="shared" ref="GA388" si="3761">FG388</f>
        <v>29778</v>
      </c>
      <c r="GB388" s="2584">
        <f t="shared" ref="GB388" si="3762">FH388</f>
        <v>199.6</v>
      </c>
      <c r="GC388" s="2584">
        <f t="shared" ref="GC388" si="3763">FI388</f>
        <v>2304.9999999999418</v>
      </c>
      <c r="GD388" s="2701">
        <f t="shared" ref="GD388" si="3764">FJ388</f>
        <v>395224.79999999993</v>
      </c>
      <c r="GE388" s="2584">
        <f t="shared" ref="GE388" si="3765">FK388</f>
        <v>68603</v>
      </c>
      <c r="GF388" s="2584">
        <f t="shared" ref="GF388" si="3766">FL388</f>
        <v>182505.4</v>
      </c>
      <c r="GG388" s="2584">
        <f t="shared" ref="GG388" si="3767">FM388</f>
        <v>130276.2</v>
      </c>
      <c r="GH388" s="2584">
        <f t="shared" ref="GH388" si="3768">FN388</f>
        <v>5351</v>
      </c>
      <c r="GI388" s="2584">
        <f t="shared" ref="GI388" si="3769">FO388</f>
        <v>11481</v>
      </c>
      <c r="GJ388" s="2584">
        <f t="shared" ref="GJ388" si="3770">FP388</f>
        <v>773.80000000010477</v>
      </c>
      <c r="GK388" s="2350">
        <f t="shared" ref="GK388" si="3771">FQ388</f>
        <v>398990.40000000008</v>
      </c>
      <c r="GL388" s="3908">
        <f t="shared" ref="GL388" si="3772">FR388</f>
        <v>-3765.6000000001513</v>
      </c>
      <c r="GM388" s="2584">
        <f t="shared" ref="GM388" si="3773">FS388</f>
        <v>87052.499999999985</v>
      </c>
      <c r="GN388" s="2711"/>
      <c r="GO388" s="3908">
        <f t="shared" ref="GO388" si="3774">FU388</f>
        <v>-90818.100000000137</v>
      </c>
      <c r="GP388" s="2714">
        <f t="shared" ref="GP388" si="3775">FV388</f>
        <v>22151</v>
      </c>
      <c r="GQ388" s="4057">
        <f t="shared" ref="GQ388" si="3776">FW388</f>
        <v>-112969.10000000014</v>
      </c>
      <c r="GR388" s="2576">
        <f>'REC TRIB'!B282</f>
        <v>96142.319890109997</v>
      </c>
      <c r="GS388" s="2576">
        <f>'REC TRIB'!E282</f>
        <v>170695.56111151003</v>
      </c>
      <c r="GT388" s="2576">
        <f>'REC TRIB'!U282</f>
        <v>35776.151070109998</v>
      </c>
      <c r="GU388" s="2584">
        <f t="shared" si="3422"/>
        <v>-5707.2053278399399</v>
      </c>
      <c r="GV388" s="2532">
        <f>'REC TRIB'!B282+'REC TRIB'!E282-'REC TRIB'!I282+SUM('REC TRIB'!J282:M282)+'REC TRIB'!P282+'REC TRIB'!T282+'REC TRIB'!W282</f>
        <v>296906.82674389007</v>
      </c>
      <c r="GW388" s="2579">
        <f>'REC TRIB'!X282</f>
        <v>60942.698609840001</v>
      </c>
      <c r="GX388" s="2576">
        <f>'REC TRIB'!Y282</f>
        <v>87380.721714639993</v>
      </c>
      <c r="GY388" s="2584">
        <f t="shared" si="3423"/>
        <v>2702.6531895899971</v>
      </c>
      <c r="GZ388" s="2531">
        <f>'REC TRIB'!AD282</f>
        <v>151026.07351406998</v>
      </c>
      <c r="HA388" s="2576">
        <f>'REC TRIB'!O282</f>
        <v>16415.076891299999</v>
      </c>
      <c r="HB388" s="2576">
        <f>'REC TRIB'!N282</f>
        <v>23979.278282259998</v>
      </c>
      <c r="HC388" s="2584">
        <f t="shared" si="3424"/>
        <v>0</v>
      </c>
      <c r="HD388" s="2532">
        <f>'REC TRIB'!N282+'REC TRIB'!O282</f>
        <v>40394.355173559998</v>
      </c>
      <c r="HE388" s="3918">
        <f>'REC TRIB'!AE282</f>
        <v>527284.46216997004</v>
      </c>
      <c r="HF388" s="2576">
        <f t="shared" ref="HF388" si="3777">GR388</f>
        <v>96142.319890109997</v>
      </c>
      <c r="HG388" s="2576">
        <f t="shared" ref="HG388" si="3778">GS388</f>
        <v>170695.56111151003</v>
      </c>
      <c r="HH388" s="2576">
        <f t="shared" ref="HH388" si="3779">GT388</f>
        <v>35776.151070109998</v>
      </c>
      <c r="HI388" s="2584">
        <f t="shared" ref="HI388" si="3780">GU388</f>
        <v>-5707.2053278399399</v>
      </c>
      <c r="HJ388" s="2532">
        <f t="shared" ref="HJ388" si="3781">GV388</f>
        <v>296906.82674389007</v>
      </c>
      <c r="HK388" s="2579">
        <f t="shared" ref="HK388" si="3782">GW388</f>
        <v>60942.698609840001</v>
      </c>
      <c r="HL388" s="2576">
        <f t="shared" ref="HL388" si="3783">GX388</f>
        <v>87380.721714639993</v>
      </c>
      <c r="HM388" s="2584">
        <f t="shared" ref="HM388" si="3784">GY388</f>
        <v>2702.6531895899971</v>
      </c>
      <c r="HN388" s="2531">
        <f t="shared" ref="HN388" si="3785">GZ388</f>
        <v>151026.07351406998</v>
      </c>
      <c r="HO388" s="2576">
        <f t="shared" ref="HO388" si="3786">HA388</f>
        <v>16415.076891299999</v>
      </c>
      <c r="HP388" s="2576">
        <f t="shared" ref="HP388" si="3787">HB388</f>
        <v>23979.278282259998</v>
      </c>
      <c r="HQ388" s="2584">
        <f t="shared" ref="HQ388" si="3788">HC388</f>
        <v>0</v>
      </c>
      <c r="HR388" s="2532">
        <f t="shared" ref="HR388" si="3789">HD388</f>
        <v>40394.355173559998</v>
      </c>
      <c r="HS388" s="3918">
        <f t="shared" ref="HS388" si="3790">HE388</f>
        <v>527284.46216997004</v>
      </c>
      <c r="HT388" s="111">
        <f>GR388/GR376-1</f>
        <v>0.34842147447050809</v>
      </c>
      <c r="HU388" s="111">
        <f t="shared" si="3425"/>
        <v>0.4876411104194196</v>
      </c>
      <c r="HV388" s="111">
        <f t="shared" si="3426"/>
        <v>0.46953930253339271</v>
      </c>
      <c r="HW388" s="278">
        <f t="shared" si="3427"/>
        <v>0.10747230831632559</v>
      </c>
      <c r="HX388" s="2553">
        <f t="shared" ref="HX388:HX398" si="3791">GV388/GV376-1</f>
        <v>0.44667379821814568</v>
      </c>
      <c r="HY388" s="2585">
        <f t="shared" si="3178"/>
        <v>0.39790442964405304</v>
      </c>
      <c r="HZ388" s="111">
        <f t="shared" si="3179"/>
        <v>0.37306976137994474</v>
      </c>
      <c r="IA388" s="278">
        <f t="shared" si="3180"/>
        <v>0.44783955312047929</v>
      </c>
      <c r="IB388" s="2586">
        <f t="shared" si="3181"/>
        <v>0.38427271132439977</v>
      </c>
      <c r="IC388" s="111">
        <f t="shared" si="3182"/>
        <v>0.69686552070301433</v>
      </c>
      <c r="ID388" s="111">
        <f t="shared" si="3183"/>
        <v>0.53984012956663485</v>
      </c>
      <c r="IE388" s="278" t="e">
        <f t="shared" si="3184"/>
        <v>#DIV/0!</v>
      </c>
      <c r="IF388" s="2553">
        <f t="shared" si="3185"/>
        <v>0.60000831871938587</v>
      </c>
      <c r="IG388" s="3928">
        <f t="shared" si="3380"/>
        <v>0.4488742673634758</v>
      </c>
      <c r="IH388" s="278">
        <f t="shared" ref="IH388:IH411" si="3792">GR388/($AW388/12)</f>
        <v>4.8064940898411949E-2</v>
      </c>
      <c r="II388" s="278">
        <f t="shared" ref="II388:II411" si="3793">GS388/($AW388/12)</f>
        <v>8.5336738970139783E-2</v>
      </c>
      <c r="IJ388" s="278">
        <f t="shared" ref="IJ388:IJ411" si="3794">GT388/($AW388/12)</f>
        <v>1.7885761324700305E-2</v>
      </c>
      <c r="IK388" s="278">
        <f t="shared" ref="IK388:IK411" si="3795">GU388/($AW388/12)</f>
        <v>-2.8532334885539514E-3</v>
      </c>
      <c r="IL388" s="4322">
        <f t="shared" ref="IL388:IL411" si="3796">GV388/($AW388/12)</f>
        <v>0.14843420770469806</v>
      </c>
      <c r="IM388" s="3047">
        <f t="shared" ref="IM388:IM411" si="3797">GW388/($AW388/12)</f>
        <v>3.0467407175318373E-2</v>
      </c>
      <c r="IN388" s="278">
        <f t="shared" ref="IN388:IN411" si="3798">GX388/($AW388/12)</f>
        <v>4.3684708562007506E-2</v>
      </c>
      <c r="IO388" s="278">
        <f t="shared" ref="IO388:IO411" si="3799">GY388/($AW388/12)</f>
        <v>1.3511517714054103E-3</v>
      </c>
      <c r="IP388" s="4323">
        <f t="shared" ref="IP388:IP411" si="3800">GZ388/($AW388/12)</f>
        <v>7.5503267508731278E-2</v>
      </c>
      <c r="IQ388" s="278">
        <f t="shared" ref="IQ388:IQ411" si="3801">HA388/($AW388/12)</f>
        <v>8.20647662262604E-3</v>
      </c>
      <c r="IR388" s="278">
        <f t="shared" ref="IR388:IR411" si="3802">HB388/($AW388/12)</f>
        <v>1.1988088021391318E-2</v>
      </c>
      <c r="IS388" s="278">
        <f t="shared" ref="IS388:IS411" si="3803">HC388/($AW388/12)</f>
        <v>0</v>
      </c>
      <c r="IT388" s="4322">
        <f t="shared" ref="IT388:IT411" si="3804">HD388/($AW388/12)</f>
        <v>2.0194564644017358E-2</v>
      </c>
      <c r="IU388" s="3123"/>
      <c r="IV388" s="2401"/>
      <c r="IW388" s="3932"/>
      <c r="IX388" s="2397">
        <f>EMAE!N326</f>
        <v>96.017513030585192</v>
      </c>
      <c r="IY388" s="1909">
        <f>EMAE!O326%</f>
        <v>0</v>
      </c>
      <c r="IZ388" s="1909">
        <f t="shared" ref="IZ388:IZ389" si="3805">IX388/IX376-1</f>
        <v>-1.3825819512847448E-2</v>
      </c>
      <c r="JA388" s="3038">
        <f>IX388/$IX$387-1</f>
        <v>0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5">
        <f>MTSS!P100</f>
        <v>12083.449000000001</v>
      </c>
      <c r="JI388" s="2839">
        <f t="shared" si="3575"/>
        <v>0.4951237846081859</v>
      </c>
      <c r="JJ388" s="2839">
        <f t="shared" si="3576"/>
        <v>0.2652329645285878</v>
      </c>
      <c r="JK388" s="2839">
        <f t="shared" si="3577"/>
        <v>4.1310308008913679E-2</v>
      </c>
      <c r="JL388" s="2839">
        <f t="shared" si="3578"/>
        <v>3.3110496845726742E-2</v>
      </c>
      <c r="JM388" s="2839">
        <f t="shared" si="3579"/>
        <v>0.13492629463657271</v>
      </c>
      <c r="JN388" s="2839">
        <f t="shared" si="3580"/>
        <v>3.029615137201307E-2</v>
      </c>
      <c r="JO388" s="3939">
        <f t="shared" si="3581"/>
        <v>1</v>
      </c>
      <c r="JP388" s="280">
        <f t="shared" si="3582"/>
        <v>96.144638566695434</v>
      </c>
      <c r="JQ388" s="280">
        <f t="shared" si="3583"/>
        <v>103.72489025307492</v>
      </c>
      <c r="JR388" s="280">
        <f t="shared" si="3584"/>
        <v>112.04836855998708</v>
      </c>
      <c r="JS388" s="280">
        <f t="shared" si="3585"/>
        <v>98.375686939844357</v>
      </c>
      <c r="JT388" s="280">
        <f t="shared" si="3586"/>
        <v>112.72668062404412</v>
      </c>
      <c r="JU388" s="280">
        <f t="shared" si="3587"/>
        <v>103.72152192822151</v>
      </c>
      <c r="JV388" s="3896">
        <f t="shared" si="3588"/>
        <v>100.99846263701426</v>
      </c>
      <c r="JW388" s="2736"/>
      <c r="JX388" s="2737"/>
      <c r="JY388" s="2737"/>
      <c r="JZ388" s="2737"/>
      <c r="KA388" s="2737"/>
      <c r="KB388" s="2737"/>
      <c r="KC388" s="2737"/>
      <c r="KD388" s="5216" t="e">
        <f>VLOOKUP(B388,Tabla.Desempleo,DESEMPLEO!$H$6,FALSE)*100</f>
        <v>#N/A</v>
      </c>
      <c r="KE388" s="5413"/>
      <c r="KF388" s="5413"/>
      <c r="KG388" s="5413"/>
      <c r="KH388" s="5438"/>
      <c r="KI388" s="2787"/>
      <c r="KJ388" s="2787"/>
      <c r="KK388" s="2787"/>
      <c r="KL388" s="2811"/>
      <c r="KM388" s="2787"/>
      <c r="KN388" s="2787"/>
      <c r="KO388" s="5192">
        <v>2746</v>
      </c>
      <c r="KP388" s="5454">
        <f t="shared" si="2505"/>
        <v>151.27831466278883</v>
      </c>
      <c r="KQ388" s="5635">
        <f>UTDT!C221</f>
        <v>2.3199999999999998</v>
      </c>
      <c r="KR388" s="5174"/>
      <c r="KS388" s="4064"/>
      <c r="KT388" s="3350"/>
      <c r="KV388" s="3575"/>
      <c r="LD388" s="3576">
        <v>100</v>
      </c>
      <c r="LH388" s="2235"/>
      <c r="LI388" s="2236"/>
      <c r="LJ388" s="2236"/>
      <c r="LK388" s="2168"/>
      <c r="LL388" s="2249"/>
      <c r="LM388" s="2168"/>
      <c r="LT388" s="2168"/>
      <c r="LU388" s="2168"/>
      <c r="LV388" s="2168"/>
    </row>
    <row r="389" spans="2:334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806">C389-C388</f>
        <v>-126420.72005200386</v>
      </c>
      <c r="G389" s="1900">
        <f t="shared" ref="G389:G390" si="3807">D389-D388</f>
        <v>-794411.23976743221</v>
      </c>
      <c r="H389" s="1900">
        <f t="shared" ref="H389:H390" si="3808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809">O388+J389</f>
        <v>-585202.08680546482</v>
      </c>
      <c r="P389" s="306">
        <f t="shared" ref="P389:P399" si="3810">P388+K389</f>
        <v>261282.22976079953</v>
      </c>
      <c r="Q389" s="306">
        <f t="shared" ref="Q389:Q399" si="3811">Q388+L389</f>
        <v>1681399.9999999998</v>
      </c>
      <c r="R389" s="4483">
        <f t="shared" ref="R389:R399" si="3812">R388+M389</f>
        <v>-1870548.1260270795</v>
      </c>
      <c r="S389" s="1903">
        <f>VLOOKUP(B389,Tabla.BCRA,BCRA!$AL$1,TRUE)</f>
        <v>62.207999999999998</v>
      </c>
      <c r="T389" s="1899">
        <f t="shared" ref="T389:T391" si="3813">(S389-S388)/S389</f>
        <v>3.0169753086419688E-2</v>
      </c>
      <c r="U389" s="1899">
        <f t="shared" ref="U389:U391" si="3814">S389/S388-1</f>
        <v>3.1108282281804289E-2</v>
      </c>
      <c r="V389" s="1899">
        <f t="shared" ref="V389:V391" si="3815">(S389-$S$387)/S389</f>
        <v>3.7181712962962889E-2</v>
      </c>
      <c r="W389" s="1899">
        <f t="shared" ref="W389:W391" si="3816">S389/$S$387-1</f>
        <v>3.861758076634092E-2</v>
      </c>
      <c r="X389" s="2426"/>
      <c r="Y389" s="1899"/>
      <c r="Z389" s="1899"/>
      <c r="AA389" s="2432"/>
      <c r="AB389" s="4143">
        <f t="shared" ref="AB389:AB391" si="3817">(AX389+BL389)/E389</f>
        <v>320.76940011585594</v>
      </c>
      <c r="AC389" s="4143">
        <f t="shared" ref="AC389:AC391" si="3818">(AX389+BL389)/D389</f>
        <v>98.084155678940292</v>
      </c>
      <c r="AD389" s="4143">
        <f t="shared" ref="AD389:AD391" si="3819">AX389/E389</f>
        <v>164.10165237955525</v>
      </c>
      <c r="AE389" s="4143">
        <f t="shared" ref="AE389:AE391" si="3820">AX389/D389</f>
        <v>50.178639275922656</v>
      </c>
      <c r="AF389" s="3074">
        <f>BM!AP97*1000</f>
        <v>107000000</v>
      </c>
      <c r="AG389" s="1905">
        <f>BM!AQ97*1000</f>
        <v>0</v>
      </c>
      <c r="AH389" s="2350">
        <f t="shared" ref="AH389:AH391" si="3821">AF389+AG389</f>
        <v>107000000</v>
      </c>
      <c r="AI389" s="2347">
        <f>BM!AO97*1000</f>
        <v>0</v>
      </c>
      <c r="AJ389" s="2350">
        <f t="shared" ref="AJ389:AJ391" si="3822">AH389+AI389</f>
        <v>107000000</v>
      </c>
      <c r="AK389" s="2854">
        <f>AK388+AF389</f>
        <v>107000000</v>
      </c>
      <c r="AL389" s="2584">
        <f t="shared" ref="AL389:AL399" si="3823">AL388+AG389</f>
        <v>0</v>
      </c>
      <c r="AM389" s="2350">
        <f t="shared" ref="AM389:AM399" si="3824">AM388+AH389</f>
        <v>107000000</v>
      </c>
      <c r="AN389" s="2584">
        <f t="shared" ref="AN389:AN399" si="3825">AN388+AI389</f>
        <v>-1790700</v>
      </c>
      <c r="AO389" s="2350">
        <f t="shared" ref="AO389:AO399" si="3826">AO388+AJ389</f>
        <v>105209300</v>
      </c>
      <c r="AP389" s="2211"/>
      <c r="AQ389" s="2212"/>
      <c r="AR389" s="2212"/>
      <c r="AS389" s="2212"/>
      <c r="AT389" s="2213"/>
      <c r="AU389" s="4023"/>
      <c r="AV389" s="4002"/>
      <c r="AW389" s="3107">
        <v>24636333.287353516</v>
      </c>
      <c r="AX389" s="1898">
        <f>VLOOKUP(B389,Tabla.BCRA,BCRA!$H$1,TRUE)</f>
        <v>1716134071</v>
      </c>
      <c r="AY389" s="1909">
        <f t="shared" ref="AY389:AY390" si="3827">AX389/AX388-1</f>
        <v>4.2503148067074559E-3</v>
      </c>
      <c r="AZ389" s="1909">
        <f t="shared" ref="AZ389:AZ390" si="3828">AX389/AX377-1</f>
        <v>0.22311867591742351</v>
      </c>
      <c r="BA389" s="1909">
        <f t="shared" ref="BA389:BA390" si="3829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30">(AX389-AX388)-SUM(BB389:BE389)</f>
        <v>1368940.5449997932</v>
      </c>
      <c r="BG389" s="2598">
        <f t="shared" ref="BG389:BG399" si="3831">BG388+BB389</f>
        <v>31167724.64999995</v>
      </c>
      <c r="BH389" s="2598">
        <f t="shared" ref="BH389:BH399" si="3832">BH388+BC389</f>
        <v>125477241.07051033</v>
      </c>
      <c r="BI389" s="2598">
        <f t="shared" ref="BI389:BI399" si="3833">BI388+BD389</f>
        <v>-334298242.43496972</v>
      </c>
      <c r="BJ389" s="2598">
        <f t="shared" ref="BJ389:BJ399" si="3834">BJ388+BE389</f>
        <v>0</v>
      </c>
      <c r="BK389" s="2599">
        <f t="shared" ref="BK389:BK399" si="3835">BK388+BF389</f>
        <v>-1593527.285540536</v>
      </c>
      <c r="BL389" s="4141">
        <f>VLOOKUP(B389,Tabla.BCRA,BCRA!$M$1,TRUE)</f>
        <v>1638392154</v>
      </c>
      <c r="BM389" s="4129">
        <v>1952251</v>
      </c>
      <c r="BN389" s="2822">
        <f t="shared" ref="BN389:BN399" si="3836">(BM389*1000)/AX389</f>
        <v>1.1375865283429829</v>
      </c>
      <c r="BO389" s="278">
        <f t="shared" si="3491"/>
        <v>2.4811205961618565E-2</v>
      </c>
      <c r="BP389" s="278">
        <f t="shared" si="3492"/>
        <v>0.53782427417646006</v>
      </c>
      <c r="BQ389" s="4108">
        <f t="shared" ref="BQ389:BQ399" si="3837">BM389/$BM$387-1</f>
        <v>6.800703844741518E-3</v>
      </c>
      <c r="BR389" s="4735">
        <f>DEPOSITOS!AC213</f>
        <v>2891324</v>
      </c>
      <c r="BS389" s="2822">
        <f t="shared" si="3494"/>
        <v>1.6847891134258588</v>
      </c>
      <c r="BT389" s="278">
        <f t="shared" si="3495"/>
        <v>2.4097418260256687E-2</v>
      </c>
      <c r="BU389" s="278">
        <f t="shared" si="3496"/>
        <v>0.57174349063430641</v>
      </c>
      <c r="BV389" s="4108">
        <f>BR389/$BR$387-1</f>
        <v>5.6808707625020105E-2</v>
      </c>
      <c r="BW389" s="2175">
        <f t="shared" si="3751"/>
        <v>344.18430456807283</v>
      </c>
      <c r="BX389" s="2176">
        <v>2.4E-2</v>
      </c>
      <c r="BY389" s="1918">
        <f t="shared" si="3752"/>
        <v>4.8575999999999953E-2</v>
      </c>
      <c r="BZ389" s="1919">
        <f t="shared" si="3753"/>
        <v>0.53492654199458234</v>
      </c>
      <c r="CA389" s="2414">
        <f t="shared" ref="CA389" si="3838">CA388*(1+CB389)</f>
        <v>1012.0302297173894</v>
      </c>
      <c r="CB389" s="2415">
        <v>0.02</v>
      </c>
      <c r="CC389" s="2416">
        <f t="shared" si="3754"/>
        <v>4.3459999999999832E-2</v>
      </c>
      <c r="CD389" s="2417">
        <f t="shared" ref="CD389" si="3839">CA389/CA377-1</f>
        <v>0.50423509304784653</v>
      </c>
      <c r="CE389" s="2414">
        <f t="shared" si="3755"/>
        <v>2878.0249346658948</v>
      </c>
      <c r="CF389" s="2636"/>
      <c r="CG389" s="2416">
        <f t="shared" si="3756"/>
        <v>4.3460000000000054E-2</v>
      </c>
      <c r="CH389" s="2416">
        <f t="shared" si="1633"/>
        <v>0.50423509304784631</v>
      </c>
      <c r="CI389" s="2561">
        <f t="shared" ref="CI389:CI411" si="3840">CI388</f>
        <v>0.42662073654299904</v>
      </c>
      <c r="CJ389" s="4663">
        <f t="shared" si="3757"/>
        <v>1.697706226450336</v>
      </c>
      <c r="CK389" s="4646" t="str">
        <f t="shared" ref="CK389:CK395" si="3841">TRUNC(CJ389)&amp;"Y, "&amp;ROUND((CJ389-TRUNC(CJ389))*12,0)&amp;"M"</f>
        <v>1Y, 8M</v>
      </c>
      <c r="CL389" s="4663"/>
      <c r="CM389" s="2358">
        <f t="shared" si="3359"/>
        <v>2143.3910123170535</v>
      </c>
      <c r="CN389" s="1906">
        <f t="shared" si="3360"/>
        <v>2270.6435779636395</v>
      </c>
      <c r="CO389" s="2370">
        <f t="shared" si="3125"/>
        <v>3228.0812987877357</v>
      </c>
      <c r="CP389" s="1935"/>
      <c r="CQ389" s="1935"/>
      <c r="CR389" s="1935"/>
      <c r="CS389" s="3022"/>
      <c r="CT389" s="3032"/>
      <c r="CU389" s="3010"/>
      <c r="CV389" s="2570"/>
      <c r="CW389" s="1909"/>
      <c r="CX389" s="2358"/>
      <c r="CY389" s="4033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6">
        <f>DEPOSITOS!H213</f>
        <v>3847380</v>
      </c>
      <c r="DG389" s="1905">
        <f>DEPOSITOS!I213</f>
        <v>0</v>
      </c>
      <c r="DH389" s="3900">
        <f>DEPOSITOS!J213</f>
        <v>3847380</v>
      </c>
      <c r="DI389" s="2347">
        <f>DEPOSITOS!K213</f>
        <v>728773</v>
      </c>
      <c r="DJ389" s="2347">
        <f>DEPOSITOS!L213</f>
        <v>876427</v>
      </c>
      <c r="DK389" s="2347">
        <f>DEPOSITOS!M213</f>
        <v>1424699.577</v>
      </c>
      <c r="DL389" s="2347">
        <f>DEPOSITOS!N213</f>
        <v>59863.423000000003</v>
      </c>
      <c r="DM389" s="2347">
        <f>DEPOSITOS!O213</f>
        <v>86076</v>
      </c>
      <c r="DN389" s="2347">
        <f>DEPOSITOS!P213</f>
        <v>0</v>
      </c>
      <c r="DO389" s="2336">
        <f>DEPOSITOS!Q213</f>
        <v>3175839</v>
      </c>
      <c r="DP389" s="2347">
        <f>DEPOSITOS!R213</f>
        <v>0</v>
      </c>
      <c r="DQ389" s="3904">
        <f>DEPOSITOS!S213</f>
        <v>3175839</v>
      </c>
      <c r="DR389" s="1922">
        <f t="shared" ref="DR389:DR390" si="3842">CZ389-DI389</f>
        <v>215681</v>
      </c>
      <c r="DS389" s="1906">
        <f t="shared" ref="DS389:DS390" si="3843">DA389-DJ389</f>
        <v>64071</v>
      </c>
      <c r="DT389" s="1906">
        <f t="shared" ref="DT389:DT390" si="3844">DB389-DK389</f>
        <v>338390.64999999991</v>
      </c>
      <c r="DU389" s="1906">
        <f t="shared" ref="DU389:DU390" si="3845">DC389-DL389</f>
        <v>8076.3500000000131</v>
      </c>
      <c r="DV389" s="1906">
        <f t="shared" ref="DV389:DV390" si="3846">DD389-DM389</f>
        <v>45322</v>
      </c>
      <c r="DW389" s="1906">
        <f t="shared" ref="DW389:DW390" si="3847">DE389-DN389</f>
        <v>0</v>
      </c>
      <c r="DX389" s="1906">
        <f t="shared" ref="DX389:DX390" si="3848">DF389-DO389</f>
        <v>671541</v>
      </c>
      <c r="DY389" s="1906">
        <f t="shared" ref="DY389:DY390" si="3849">DG389-DP389</f>
        <v>0</v>
      </c>
      <c r="DZ389" s="3904">
        <f t="shared" ref="DZ389:DZ390" si="3850">DH389-DQ389</f>
        <v>671541</v>
      </c>
      <c r="EA389" s="2347">
        <f>DEPOSITOS!Z213</f>
        <v>21044</v>
      </c>
      <c r="EB389" s="2347">
        <f>DEPOSITOS!AA213</f>
        <v>18555</v>
      </c>
      <c r="EC389" s="3119">
        <f t="shared" ref="EC389:EC390" si="3851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36"/>
        <v>30.474985944474753</v>
      </c>
      <c r="EU389" s="1914">
        <f t="shared" si="3137"/>
        <v>29.22</v>
      </c>
      <c r="EV389" s="1914">
        <f t="shared" si="3138"/>
        <v>33.44510307089876</v>
      </c>
      <c r="EW389" s="2148">
        <f t="shared" si="3139"/>
        <v>30.98</v>
      </c>
      <c r="EX389" s="1914">
        <f t="shared" si="3140"/>
        <v>0.96662635303117239</v>
      </c>
      <c r="EY389" s="2149">
        <f t="shared" si="3141"/>
        <v>0.94</v>
      </c>
      <c r="EZ389" s="2150">
        <f t="shared" si="3142"/>
        <v>1.05</v>
      </c>
      <c r="FA389" s="2151">
        <f t="shared" si="3143"/>
        <v>30.9375</v>
      </c>
      <c r="FB389" s="1914">
        <f t="shared" si="3144"/>
        <v>31.4375</v>
      </c>
      <c r="FC389" s="4050">
        <f t="shared" si="3145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52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4">
        <f t="shared" si="3758"/>
        <v>1133.6000000000349</v>
      </c>
      <c r="FQ389" s="1928">
        <v>378411.4</v>
      </c>
      <c r="FR389" s="3908">
        <f t="shared" si="3402"/>
        <v>-27496.600000000035</v>
      </c>
      <c r="FS389" s="1898">
        <v>40081.1</v>
      </c>
      <c r="FT389" s="1927"/>
      <c r="FU389" s="3908">
        <f t="shared" si="3403"/>
        <v>-67577.700000000041</v>
      </c>
      <c r="FV389" s="2717">
        <v>2625.3</v>
      </c>
      <c r="FW389" s="3908">
        <f t="shared" si="3404"/>
        <v>-70203.000000000044</v>
      </c>
      <c r="FX389" s="2584">
        <f t="shared" ref="FX389:FX399" si="3853">FX388+FD389</f>
        <v>387285</v>
      </c>
      <c r="FY389" s="2584">
        <f t="shared" ref="FY389:FY399" si="3854">FY388+FE389</f>
        <v>280572.90000000002</v>
      </c>
      <c r="FZ389" s="2584">
        <f t="shared" ref="FZ389:FZ399" si="3855">FZ388+FF389</f>
        <v>20262.3</v>
      </c>
      <c r="GA389" s="2584">
        <f t="shared" ref="GA389:GA399" si="3856">GA388+FG389</f>
        <v>44706.9</v>
      </c>
      <c r="GB389" s="2584">
        <f t="shared" ref="GB389:GB399" si="3857">GB388+FH389</f>
        <v>7245.7000000000007</v>
      </c>
      <c r="GC389" s="2584">
        <f t="shared" ref="GC389:GC399" si="3858">GC388+FI389</f>
        <v>6066.7999999999302</v>
      </c>
      <c r="GD389" s="2701">
        <f t="shared" ref="GD389:GD399" si="3859">GD388+FJ389</f>
        <v>746139.59999999986</v>
      </c>
      <c r="GE389" s="2584">
        <f t="shared" ref="GE389:GE399" si="3860">GE388+FK389</f>
        <v>136346.20000000001</v>
      </c>
      <c r="GF389" s="2584">
        <f t="shared" ref="GF389:GF399" si="3861">GF388+FL389</f>
        <v>358661.5</v>
      </c>
      <c r="GG389" s="2584">
        <f t="shared" ref="GG389:GG399" si="3862">GG388+FM389</f>
        <v>241570.7</v>
      </c>
      <c r="GH389" s="2584">
        <f t="shared" ref="GH389:GH399" si="3863">GH388+FN389</f>
        <v>14278.1</v>
      </c>
      <c r="GI389" s="2584">
        <f t="shared" ref="GI389:GI399" si="3864">GI388+FO389</f>
        <v>24637.9</v>
      </c>
      <c r="GJ389" s="2584">
        <f t="shared" ref="GJ389:GJ399" si="3865">GJ388+FP389</f>
        <v>1907.4000000001397</v>
      </c>
      <c r="GK389" s="2350">
        <f t="shared" ref="GK389:GK399" si="3866">GK388+FQ389</f>
        <v>777401.8</v>
      </c>
      <c r="GL389" s="3908">
        <f t="shared" ref="GL389:GL399" si="3867">GL388+FR389</f>
        <v>-31262.200000000186</v>
      </c>
      <c r="GM389" s="2584">
        <f t="shared" ref="GM389:GM399" si="3868">GM388+FS389</f>
        <v>127133.59999999998</v>
      </c>
      <c r="GN389" s="2711"/>
      <c r="GO389" s="3908">
        <f t="shared" ref="GO389:GO399" si="3869">GO388+FU389</f>
        <v>-158395.80000000016</v>
      </c>
      <c r="GP389" s="2714">
        <f t="shared" ref="GP389:GP399" si="3870">GP388+FV389</f>
        <v>24776.3</v>
      </c>
      <c r="GQ389" s="4057">
        <f t="shared" ref="GQ389:GQ399" si="3871">GQ388+FW389</f>
        <v>-183172.10000000018</v>
      </c>
      <c r="GR389" s="2576">
        <f>'REC TRIB'!B283</f>
        <v>93116.370157689991</v>
      </c>
      <c r="GS389" s="2576">
        <f>'REC TRIB'!E283</f>
        <v>141997.32863856998</v>
      </c>
      <c r="GT389" s="2576">
        <f>'REC TRIB'!U283</f>
        <v>35248.77760134</v>
      </c>
      <c r="GU389" s="2584">
        <f t="shared" si="3422"/>
        <v>2973.0400900100358</v>
      </c>
      <c r="GV389" s="2532">
        <f>'REC TRIB'!B283+'REC TRIB'!E283-'REC TRIB'!I283+SUM('REC TRIB'!J283:M283)+'REC TRIB'!P283+'REC TRIB'!T283+'REC TRIB'!W283</f>
        <v>273335.51648761</v>
      </c>
      <c r="GW389" s="2579">
        <f>'REC TRIB'!X283</f>
        <v>48689.93346488</v>
      </c>
      <c r="GX389" s="2576">
        <f>'REC TRIB'!Y283</f>
        <v>72151.791101340015</v>
      </c>
      <c r="GY389" s="2584">
        <f t="shared" si="3423"/>
        <v>1694.4502187099715</v>
      </c>
      <c r="GZ389" s="2531">
        <f>'REC TRIB'!AD283</f>
        <v>122536.17478492999</v>
      </c>
      <c r="HA389" s="2576">
        <f>'REC TRIB'!O283</f>
        <v>11935.87971195</v>
      </c>
      <c r="HB389" s="2576">
        <f>'REC TRIB'!N283</f>
        <v>21099.773868079999</v>
      </c>
      <c r="HC389" s="2584">
        <f t="shared" si="3424"/>
        <v>0</v>
      </c>
      <c r="HD389" s="2532">
        <f>'REC TRIB'!N283+'REC TRIB'!O283</f>
        <v>33035.653580029997</v>
      </c>
      <c r="HE389" s="3918">
        <f>'REC TRIB'!AE283</f>
        <v>471693.290156</v>
      </c>
      <c r="HF389" s="2576">
        <f t="shared" ref="HF389:HF399" si="3872">HF388+GR389</f>
        <v>189258.69004779999</v>
      </c>
      <c r="HG389" s="2576">
        <f t="shared" ref="HG389:HG399" si="3873">HG388+GS389</f>
        <v>312692.88975008001</v>
      </c>
      <c r="HH389" s="2576">
        <f t="shared" ref="HH389:HH399" si="3874">HH388+GT389</f>
        <v>71024.928671450005</v>
      </c>
      <c r="HI389" s="2584">
        <f t="shared" ref="HI389:HI399" si="3875">HI388+GU389</f>
        <v>-2734.1652378299041</v>
      </c>
      <c r="HJ389" s="2532">
        <f t="shared" ref="HJ389:HJ399" si="3876">HJ388+GV389</f>
        <v>570242.34323150013</v>
      </c>
      <c r="HK389" s="2579">
        <f t="shared" ref="HK389:HK399" si="3877">HK388+GW389</f>
        <v>109632.63207471999</v>
      </c>
      <c r="HL389" s="2576">
        <f t="shared" ref="HL389:HL399" si="3878">HL388+GX389</f>
        <v>159532.51281598001</v>
      </c>
      <c r="HM389" s="2584">
        <f t="shared" ref="HM389:HM399" si="3879">HM388+GY389</f>
        <v>4397.1034082999686</v>
      </c>
      <c r="HN389" s="2531">
        <f t="shared" ref="HN389:HN399" si="3880">HN388+GZ389</f>
        <v>273562.24829899997</v>
      </c>
      <c r="HO389" s="2576">
        <f t="shared" ref="HO389:HO399" si="3881">HO388+HA389</f>
        <v>28350.956603250001</v>
      </c>
      <c r="HP389" s="2576">
        <f t="shared" ref="HP389:HP399" si="3882">HP388+HB389</f>
        <v>45079.052150339994</v>
      </c>
      <c r="HQ389" s="2584">
        <f t="shared" ref="HQ389:HQ399" si="3883">HQ388+HC389</f>
        <v>0</v>
      </c>
      <c r="HR389" s="2532">
        <f t="shared" ref="HR389:HR399" si="3884">HR388+HD389</f>
        <v>73430.008753589995</v>
      </c>
      <c r="HS389" s="3918">
        <f t="shared" ref="HS389:HS399" si="3885">HS388+HE389</f>
        <v>998977.75232596998</v>
      </c>
      <c r="HT389" s="111">
        <f t="shared" ref="HT389:HT399" si="3886">GR389/GR377-1</f>
        <v>0.34093863116553291</v>
      </c>
      <c r="HU389" s="111">
        <f t="shared" si="3425"/>
        <v>0.36822986227586485</v>
      </c>
      <c r="HV389" s="111">
        <f t="shared" si="3426"/>
        <v>0.41931754909039087</v>
      </c>
      <c r="HW389" s="278">
        <f t="shared" si="3427"/>
        <v>-1.9189210220196102</v>
      </c>
      <c r="HX389" s="2553">
        <f t="shared" si="3791"/>
        <v>0.40299678993121968</v>
      </c>
      <c r="HY389" s="2585">
        <f t="shared" si="3178"/>
        <v>0.42289125929390869</v>
      </c>
      <c r="HZ389" s="111">
        <f t="shared" si="3179"/>
        <v>0.44887450708208143</v>
      </c>
      <c r="IA389" s="278">
        <f t="shared" si="3180"/>
        <v>-4.0675198290001324E-2</v>
      </c>
      <c r="IB389" s="2586">
        <f t="shared" si="3181"/>
        <v>0.42842997397253835</v>
      </c>
      <c r="IC389" s="111">
        <f t="shared" si="3182"/>
        <v>0.51916783096312114</v>
      </c>
      <c r="ID389" s="111">
        <f t="shared" si="3183"/>
        <v>0.19936816777735133</v>
      </c>
      <c r="IE389" s="278" t="e">
        <f t="shared" si="3184"/>
        <v>#DIV/0!</v>
      </c>
      <c r="IF389" s="2553">
        <f t="shared" si="3185"/>
        <v>0.29809870330677901</v>
      </c>
      <c r="IG389" s="3928">
        <f t="shared" si="3380"/>
        <v>0.42552589190504175</v>
      </c>
      <c r="IH389" s="278">
        <f t="shared" si="3792"/>
        <v>4.5355631004791987E-2</v>
      </c>
      <c r="II389" s="278">
        <f t="shared" si="3793"/>
        <v>6.9164835683463169E-2</v>
      </c>
      <c r="IJ389" s="278">
        <f t="shared" si="3794"/>
        <v>1.7169167435854168E-2</v>
      </c>
      <c r="IK389" s="278">
        <f t="shared" si="3795"/>
        <v>1.4481246321843728E-3</v>
      </c>
      <c r="IL389" s="4322">
        <f t="shared" si="3796"/>
        <v>0.13313775875629369</v>
      </c>
      <c r="IM389" s="4324">
        <f t="shared" si="3797"/>
        <v>2.3716159168803177E-2</v>
      </c>
      <c r="IN389" s="278">
        <f t="shared" si="3798"/>
        <v>3.5144089143351917E-2</v>
      </c>
      <c r="IO389" s="278">
        <f t="shared" si="3799"/>
        <v>8.2534208266119436E-4</v>
      </c>
      <c r="IP389" s="4323">
        <f t="shared" si="3800"/>
        <v>5.9685590394816294E-2</v>
      </c>
      <c r="IQ389" s="278">
        <f t="shared" si="3801"/>
        <v>5.8137935898490241E-3</v>
      </c>
      <c r="IR389" s="278">
        <f t="shared" si="3802"/>
        <v>1.0277393289971966E-2</v>
      </c>
      <c r="IS389" s="278">
        <f t="shared" si="3803"/>
        <v>0</v>
      </c>
      <c r="IT389" s="4322">
        <f t="shared" si="3804"/>
        <v>1.6091186879820987E-2</v>
      </c>
      <c r="IU389" s="3123"/>
      <c r="IV389" s="2401"/>
      <c r="IW389" s="3932"/>
      <c r="IX389" s="2397">
        <f>EMAE!N327</f>
        <v>95.921495517554604</v>
      </c>
      <c r="IY389" s="1909">
        <f>EMAE!O327%</f>
        <v>-1.0000000000000009E-3</v>
      </c>
      <c r="IZ389" s="1909">
        <f t="shared" si="3805"/>
        <v>-1.9713426560531877E-2</v>
      </c>
      <c r="JA389" s="3038">
        <f>IX389/$IX$387-1</f>
        <v>-1.0000000000000009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5">
        <f>MTSS!P101</f>
        <v>12081.157999999999</v>
      </c>
      <c r="JI389" s="2839">
        <f t="shared" si="3575"/>
        <v>0.49515932164780896</v>
      </c>
      <c r="JJ389" s="2839">
        <f t="shared" si="3576"/>
        <v>0.26575416032138643</v>
      </c>
      <c r="JK389" s="2839">
        <f t="shared" si="3577"/>
        <v>4.1263180234874838E-2</v>
      </c>
      <c r="JL389" s="2839">
        <f t="shared" si="3578"/>
        <v>3.2865392539357573E-2</v>
      </c>
      <c r="JM389" s="2839">
        <f t="shared" si="3579"/>
        <v>0.13471407293903448</v>
      </c>
      <c r="JN389" s="2839">
        <f t="shared" si="3580"/>
        <v>3.0243872317537772E-2</v>
      </c>
      <c r="JO389" s="3939">
        <f t="shared" si="3581"/>
        <v>1</v>
      </c>
      <c r="JP389" s="280">
        <f t="shared" si="3582"/>
        <v>96.133309099522691</v>
      </c>
      <c r="JQ389" s="280">
        <f t="shared" si="3583"/>
        <v>103.90901005749174</v>
      </c>
      <c r="JR389" s="280">
        <f t="shared" si="3584"/>
        <v>111.89932120602654</v>
      </c>
      <c r="JS389" s="280">
        <f t="shared" si="3585"/>
        <v>97.628935688906921</v>
      </c>
      <c r="JT389" s="280">
        <f t="shared" si="3586"/>
        <v>112.52803690500227</v>
      </c>
      <c r="JU389" s="280">
        <f t="shared" si="3587"/>
        <v>103.52290853867576</v>
      </c>
      <c r="JV389" s="3896">
        <f t="shared" si="3588"/>
        <v>100.97931351180162</v>
      </c>
      <c r="JW389" s="2736"/>
      <c r="JX389" s="2737"/>
      <c r="JY389" s="2737"/>
      <c r="JZ389" s="2737"/>
      <c r="KA389" s="2737"/>
      <c r="KB389" s="2737"/>
      <c r="KC389" s="2737"/>
      <c r="KD389" s="5216" t="e">
        <f>VLOOKUP(B389,Tabla.Desempleo,DESEMPLEO!$H$6,FALSE)*100</f>
        <v>#N/A</v>
      </c>
      <c r="KE389" s="5413"/>
      <c r="KF389" s="5413"/>
      <c r="KG389" s="5413"/>
      <c r="KH389" s="5438"/>
      <c r="KI389" s="2787"/>
      <c r="KJ389" s="2787"/>
      <c r="KK389" s="2787"/>
      <c r="KL389" s="2811"/>
      <c r="KM389" s="2787"/>
      <c r="KN389" s="2787"/>
      <c r="KO389" s="5192">
        <v>2746</v>
      </c>
      <c r="KP389" s="5454">
        <f t="shared" si="2505"/>
        <v>148.31207319881256</v>
      </c>
      <c r="KQ389" s="5635">
        <f>UTDT!C222</f>
        <v>2.27</v>
      </c>
      <c r="KR389" s="5174"/>
      <c r="KS389" s="4064"/>
      <c r="KT389" s="2967"/>
      <c r="KV389" s="3575"/>
      <c r="LD389" s="3576">
        <v>100</v>
      </c>
      <c r="LH389" s="2235"/>
      <c r="LI389" s="2236"/>
      <c r="LJ389" s="2236"/>
      <c r="LK389" s="2168"/>
      <c r="LL389" s="2249"/>
      <c r="LM389" s="2168"/>
      <c r="LT389" s="2168"/>
      <c r="LU389" s="2168"/>
      <c r="LV389" s="2168"/>
    </row>
    <row r="390" spans="2:334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806"/>
        <v>-1229468.689309217</v>
      </c>
      <c r="G390" s="1900">
        <f t="shared" si="3807"/>
        <v>-918250.06390343606</v>
      </c>
      <c r="H390" s="1900">
        <f t="shared" si="3808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87">N389+I390</f>
        <v>657765.00000000012</v>
      </c>
      <c r="O390" s="306">
        <f t="shared" si="3809"/>
        <v>-858494.57607391663</v>
      </c>
      <c r="P390" s="306">
        <f t="shared" si="3810"/>
        <v>562421.46281039843</v>
      </c>
      <c r="Q390" s="306">
        <f t="shared" si="3811"/>
        <v>1370031.6281186712</v>
      </c>
      <c r="R390" s="4483">
        <f t="shared" si="3812"/>
        <v>-2951617.5681101792</v>
      </c>
      <c r="S390" s="1903">
        <f>VLOOKUP(B390,Tabla.BCRA,BCRA!$AL$1,TRUE)</f>
        <v>64.469700000000003</v>
      </c>
      <c r="T390" s="1899">
        <f t="shared" si="3813"/>
        <v>3.5081596470900353E-2</v>
      </c>
      <c r="U390" s="1899">
        <f t="shared" si="3814"/>
        <v>3.6357060185185253E-2</v>
      </c>
      <c r="V390" s="1899">
        <f t="shared" si="3815"/>
        <v>7.0958915583599735E-2</v>
      </c>
      <c r="W390" s="1899">
        <f t="shared" si="3816"/>
        <v>7.6378662659654317E-2</v>
      </c>
      <c r="X390" s="2426"/>
      <c r="Y390" s="1899"/>
      <c r="Z390" s="1899"/>
      <c r="AA390" s="2432"/>
      <c r="AB390" s="4143">
        <f t="shared" si="3817"/>
        <v>420.76601461087893</v>
      </c>
      <c r="AC390" s="4143">
        <f t="shared" si="3818"/>
        <v>108.16759723212876</v>
      </c>
      <c r="AD390" s="4143">
        <f t="shared" si="3819"/>
        <v>267.89295140941925</v>
      </c>
      <c r="AE390" s="4143">
        <f t="shared" si="3820"/>
        <v>68.868054603170151</v>
      </c>
      <c r="AF390" s="3074">
        <f>BM!AP98*1000</f>
        <v>125000000</v>
      </c>
      <c r="AG390" s="1905">
        <f>BM!AQ98*1000</f>
        <v>80000000</v>
      </c>
      <c r="AH390" s="2350">
        <f t="shared" si="3821"/>
        <v>205000000</v>
      </c>
      <c r="AI390" s="2347">
        <f>BM!AO98*1000</f>
        <v>0</v>
      </c>
      <c r="AJ390" s="2350">
        <f t="shared" si="3822"/>
        <v>205000000</v>
      </c>
      <c r="AK390" s="2854">
        <f t="shared" ref="AK390:AK399" si="3888">AK389+AF390</f>
        <v>232000000</v>
      </c>
      <c r="AL390" s="2584">
        <f t="shared" si="3823"/>
        <v>80000000</v>
      </c>
      <c r="AM390" s="2350">
        <f t="shared" si="3824"/>
        <v>312000000</v>
      </c>
      <c r="AN390" s="2584">
        <f t="shared" si="3825"/>
        <v>-1790700</v>
      </c>
      <c r="AO390" s="2350">
        <f t="shared" si="3826"/>
        <v>310209300</v>
      </c>
      <c r="AP390" s="2211"/>
      <c r="AQ390" s="2212"/>
      <c r="AR390" s="2212"/>
      <c r="AS390" s="2212"/>
      <c r="AT390" s="2213"/>
      <c r="AU390" s="4023"/>
      <c r="AV390" s="4002"/>
      <c r="AW390" s="3107">
        <v>25331514.891357422</v>
      </c>
      <c r="AX390" s="1898">
        <f>VLOOKUP(B390,Tabla.BCRA,BCRA!$H$1,TRUE)</f>
        <v>2292083145</v>
      </c>
      <c r="AY390" s="1909">
        <f t="shared" si="3827"/>
        <v>0.33560843743658775</v>
      </c>
      <c r="AZ390" s="1909">
        <f t="shared" si="3828"/>
        <v>0.69592872833634889</v>
      </c>
      <c r="BA390" s="1909">
        <f t="shared" si="3829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30"/>
        <v>-707551.99669933319</v>
      </c>
      <c r="BG390" s="2598">
        <f t="shared" si="3831"/>
        <v>39773966.449999958</v>
      </c>
      <c r="BH390" s="2598">
        <f t="shared" si="3832"/>
        <v>313448058.37493986</v>
      </c>
      <c r="BI390" s="2598">
        <f t="shared" si="3833"/>
        <v>45781324.457300127</v>
      </c>
      <c r="BJ390" s="2598">
        <f t="shared" si="3834"/>
        <v>0</v>
      </c>
      <c r="BK390" s="2599">
        <f t="shared" si="3835"/>
        <v>-2301079.2822398692</v>
      </c>
      <c r="BL390" s="4141">
        <f>VLOOKUP(B390,Tabla.BCRA,BCRA!$M$1,TRUE)</f>
        <v>1307976823</v>
      </c>
      <c r="BM390" s="4129">
        <v>2169840</v>
      </c>
      <c r="BN390" s="2822">
        <f t="shared" si="3836"/>
        <v>0.94666722921170476</v>
      </c>
      <c r="BO390" s="278">
        <f t="shared" si="3491"/>
        <v>0.11145544297326526</v>
      </c>
      <c r="BP390" s="278">
        <f t="shared" si="3492"/>
        <v>0.67681588594956499</v>
      </c>
      <c r="BQ390" s="4108">
        <f t="shared" si="3837"/>
        <v>0.11901412227755248</v>
      </c>
      <c r="BR390" s="4735">
        <f>DEPOSITOS!AC214</f>
        <v>3241777</v>
      </c>
      <c r="BS390" s="2822">
        <f t="shared" ref="BS390:BS392" si="3889">(BR390*1000)/AX390</f>
        <v>1.4143365641301813</v>
      </c>
      <c r="BT390" s="278">
        <f t="shared" ref="BT390:BT392" si="3890">BR390/BR389-1</f>
        <v>0.12120848441751941</v>
      </c>
      <c r="BU390" s="278">
        <f t="shared" ref="BU390:BU392" si="3891">BR390/BR378-1</f>
        <v>0.7036528050980666</v>
      </c>
      <c r="BV390" s="4108">
        <f t="shared" ref="BV390:BV392" si="3892">BR390/$BR$387-1</f>
        <v>0.18490288939548627</v>
      </c>
      <c r="BW390" s="2175">
        <f t="shared" si="3751"/>
        <v>354.85401800968305</v>
      </c>
      <c r="BX390" s="2176">
        <v>3.1E-2</v>
      </c>
      <c r="BY390" s="1918">
        <f t="shared" si="3752"/>
        <v>8.108185599999973E-2</v>
      </c>
      <c r="BZ390" s="1919">
        <f t="shared" si="3753"/>
        <v>0.51291516710938234</v>
      </c>
      <c r="CA390" s="2414">
        <f t="shared" ref="CA390" si="3893">CA389*(1+CB390)</f>
        <v>1045.4272272980631</v>
      </c>
      <c r="CB390" s="2415">
        <v>3.3000000000000002E-2</v>
      </c>
      <c r="CC390" s="2416">
        <f t="shared" si="3754"/>
        <v>7.7894179999999702E-2</v>
      </c>
      <c r="CD390" s="2417">
        <f t="shared" ref="CD390" si="3894">CA390/CA378-1</f>
        <v>0.48412115675112277</v>
      </c>
      <c r="CE390" s="2414">
        <f t="shared" si="3755"/>
        <v>2972.9997575098691</v>
      </c>
      <c r="CF390" s="2636"/>
      <c r="CG390" s="2416">
        <f t="shared" si="3756"/>
        <v>7.7894179999999924E-2</v>
      </c>
      <c r="CH390" s="2416">
        <f t="shared" si="1633"/>
        <v>0.48412115675112255</v>
      </c>
      <c r="CI390" s="2561">
        <f t="shared" si="3840"/>
        <v>0.42662073654299904</v>
      </c>
      <c r="CJ390" s="4663">
        <f t="shared" si="3757"/>
        <v>1.7555906337049647</v>
      </c>
      <c r="CK390" s="4646" t="str">
        <f t="shared" si="3841"/>
        <v>1Y, 9M</v>
      </c>
      <c r="CL390" s="4663"/>
      <c r="CM390" s="2358">
        <f t="shared" si="3359"/>
        <v>2862.7311207764055</v>
      </c>
      <c r="CN390" s="1906">
        <f t="shared" si="3360"/>
        <v>2545.8648447009855</v>
      </c>
      <c r="CO390" s="2370">
        <f t="shared" si="3125"/>
        <v>3334.6079816477309</v>
      </c>
      <c r="CP390" s="1935"/>
      <c r="CQ390" s="1935"/>
      <c r="CR390" s="1935"/>
      <c r="CS390" s="3022"/>
      <c r="CT390" s="3032"/>
      <c r="CU390" s="3010"/>
      <c r="CV390" s="2570"/>
      <c r="CW390" s="1909"/>
      <c r="CX390" s="2358"/>
      <c r="CY390" s="4033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6">
        <f>DEPOSITOS!H214</f>
        <v>4176381.9999999995</v>
      </c>
      <c r="DG390" s="1905">
        <f>DEPOSITOS!I214</f>
        <v>0</v>
      </c>
      <c r="DH390" s="3900">
        <f>DEPOSITOS!J214</f>
        <v>4176381.9999999995</v>
      </c>
      <c r="DI390" s="2347">
        <f>DEPOSITOS!K214</f>
        <v>851528</v>
      </c>
      <c r="DJ390" s="2347">
        <f>DEPOSITOS!L214</f>
        <v>1004742</v>
      </c>
      <c r="DK390" s="2347">
        <f>DEPOSITOS!M214</f>
        <v>1405862.0449999999</v>
      </c>
      <c r="DL390" s="2347">
        <f>DEPOSITOS!N214</f>
        <v>63008.955000000002</v>
      </c>
      <c r="DM390" s="2347">
        <f>DEPOSITOS!O214</f>
        <v>139940</v>
      </c>
      <c r="DN390" s="2347">
        <f>DEPOSITOS!P214</f>
        <v>0</v>
      </c>
      <c r="DO390" s="2336">
        <f>DEPOSITOS!Q214</f>
        <v>3465081</v>
      </c>
      <c r="DP390" s="2347">
        <f>DEPOSITOS!R214</f>
        <v>0</v>
      </c>
      <c r="DQ390" s="3904">
        <f>DEPOSITOS!S214</f>
        <v>3465081</v>
      </c>
      <c r="DR390" s="1922">
        <f t="shared" si="3842"/>
        <v>267459</v>
      </c>
      <c r="DS390" s="1906">
        <f t="shared" si="3843"/>
        <v>65446</v>
      </c>
      <c r="DT390" s="1906">
        <f t="shared" si="3844"/>
        <v>297939.80000000005</v>
      </c>
      <c r="DU390" s="1906">
        <f t="shared" si="3845"/>
        <v>7674.1999999999971</v>
      </c>
      <c r="DV390" s="1906">
        <f t="shared" si="3846"/>
        <v>72782</v>
      </c>
      <c r="DW390" s="1906">
        <f t="shared" si="3847"/>
        <v>0</v>
      </c>
      <c r="DX390" s="1906">
        <f t="shared" si="3848"/>
        <v>711300.99999999953</v>
      </c>
      <c r="DY390" s="1906">
        <f t="shared" si="3849"/>
        <v>0</v>
      </c>
      <c r="DZ390" s="3904">
        <f t="shared" si="3850"/>
        <v>711300.99999999953</v>
      </c>
      <c r="EA390" s="2347">
        <f>DEPOSITOS!Z214</f>
        <v>20604</v>
      </c>
      <c r="EB390" s="2347">
        <f>DEPOSITOS!AA214</f>
        <v>18135</v>
      </c>
      <c r="EC390" s="3119">
        <f t="shared" si="3851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36"/>
        <v>27.111827811470967</v>
      </c>
      <c r="EU390" s="1914">
        <f t="shared" si="3137"/>
        <v>26.7</v>
      </c>
      <c r="EV390" s="1914">
        <f t="shared" si="3138"/>
        <v>30.202784434554019</v>
      </c>
      <c r="EW390" s="2148">
        <f t="shared" si="3139"/>
        <v>27.06</v>
      </c>
      <c r="EX390" s="1914">
        <f t="shared" si="3140"/>
        <v>0.76767678406307283</v>
      </c>
      <c r="EY390" s="2149">
        <f t="shared" si="3141"/>
        <v>0.72</v>
      </c>
      <c r="EZ390" s="2150">
        <f t="shared" si="3142"/>
        <v>1.07</v>
      </c>
      <c r="FA390" s="2151">
        <f t="shared" si="3143"/>
        <v>27.0625</v>
      </c>
      <c r="FB390" s="1914">
        <f t="shared" si="3144"/>
        <v>26.5625</v>
      </c>
      <c r="FC390" s="4050">
        <f t="shared" si="3145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52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4">
        <f t="shared" si="3758"/>
        <v>408.69999999989523</v>
      </c>
      <c r="FQ390" s="1928">
        <v>466099.79999999993</v>
      </c>
      <c r="FR390" s="3908">
        <f t="shared" si="3402"/>
        <v>-124581.39999999997</v>
      </c>
      <c r="FS390" s="1898">
        <v>41723.600000000006</v>
      </c>
      <c r="FT390" s="1927"/>
      <c r="FU390" s="3908">
        <f t="shared" si="3403"/>
        <v>-166304.99999999997</v>
      </c>
      <c r="FV390" s="2717">
        <v>9201.4</v>
      </c>
      <c r="FW390" s="3908">
        <f t="shared" si="3404"/>
        <v>-175506.39999999997</v>
      </c>
      <c r="FX390" s="2584">
        <f t="shared" si="3853"/>
        <v>570930.4</v>
      </c>
      <c r="FY390" s="2584">
        <f t="shared" si="3854"/>
        <v>404514.60000000003</v>
      </c>
      <c r="FZ390" s="2584">
        <f t="shared" si="3855"/>
        <v>31678.799999999999</v>
      </c>
      <c r="GA390" s="2584">
        <f t="shared" si="3856"/>
        <v>55503.3</v>
      </c>
      <c r="GB390" s="2584">
        <f t="shared" si="3857"/>
        <v>15505.900000000001</v>
      </c>
      <c r="GC390" s="2584">
        <f t="shared" si="3858"/>
        <v>9524.9999999998836</v>
      </c>
      <c r="GD390" s="2701">
        <f t="shared" si="3859"/>
        <v>1087657.9999999998</v>
      </c>
      <c r="GE390" s="2584">
        <f t="shared" si="3860"/>
        <v>204498.5</v>
      </c>
      <c r="GF390" s="2584">
        <f t="shared" si="3861"/>
        <v>550613.9</v>
      </c>
      <c r="GG390" s="2584">
        <f t="shared" si="3862"/>
        <v>421925.30000000005</v>
      </c>
      <c r="GH390" s="2584">
        <f t="shared" si="3863"/>
        <v>22909.599999999999</v>
      </c>
      <c r="GI390" s="2584">
        <f t="shared" si="3864"/>
        <v>41238.199999999997</v>
      </c>
      <c r="GJ390" s="2584">
        <f t="shared" si="3865"/>
        <v>2316.1000000000349</v>
      </c>
      <c r="GK390" s="2350">
        <f t="shared" si="3866"/>
        <v>1243501.6000000001</v>
      </c>
      <c r="GL390" s="3908">
        <f t="shared" si="3867"/>
        <v>-155843.60000000015</v>
      </c>
      <c r="GM390" s="2584">
        <f t="shared" si="3868"/>
        <v>168857.19999999998</v>
      </c>
      <c r="GN390" s="2711"/>
      <c r="GO390" s="3908">
        <f t="shared" si="3869"/>
        <v>-324700.80000000016</v>
      </c>
      <c r="GP390" s="2714">
        <f t="shared" si="3870"/>
        <v>33977.699999999997</v>
      </c>
      <c r="GQ390" s="4057">
        <f t="shared" si="3871"/>
        <v>-358678.50000000012</v>
      </c>
      <c r="GR390" s="2576">
        <f>'REC TRIB'!B284</f>
        <v>79462.265813710008</v>
      </c>
      <c r="GS390" s="2576">
        <f>'REC TRIB'!E284</f>
        <v>136170.37587969002</v>
      </c>
      <c r="GT390" s="2576">
        <f>'REC TRIB'!U284</f>
        <v>32316.5160607</v>
      </c>
      <c r="GU390" s="2584">
        <f t="shared" si="3422"/>
        <v>-5580.5454861400067</v>
      </c>
      <c r="GV390" s="2532">
        <f>'REC TRIB'!B284+'REC TRIB'!E284-'REC TRIB'!I284+SUM('REC TRIB'!J284:M284)+'REC TRIB'!P284+'REC TRIB'!T284+'REC TRIB'!W284</f>
        <v>242368.61226796004</v>
      </c>
      <c r="GW390" s="2579">
        <f>'REC TRIB'!X284</f>
        <v>48533.850319819998</v>
      </c>
      <c r="GX390" s="2576">
        <f>'REC TRIB'!Y284</f>
        <v>69703.067413919998</v>
      </c>
      <c r="GY390" s="2584">
        <f t="shared" si="3423"/>
        <v>1692.2469909799838</v>
      </c>
      <c r="GZ390" s="2531">
        <f>'REC TRIB'!AD284</f>
        <v>119929.16472471999</v>
      </c>
      <c r="HA390" s="2576">
        <f>'REC TRIB'!O284</f>
        <v>13623.31783016</v>
      </c>
      <c r="HB390" s="2576">
        <f>'REC TRIB'!N284</f>
        <v>28999.137079399999</v>
      </c>
      <c r="HC390" s="2584">
        <f t="shared" si="3424"/>
        <v>0</v>
      </c>
      <c r="HD390" s="2532">
        <f>'REC TRIB'!N284+'REC TRIB'!O284</f>
        <v>42622.454909560001</v>
      </c>
      <c r="HE390" s="3918">
        <f>'REC TRIB'!AE284</f>
        <v>443636.65618330002</v>
      </c>
      <c r="HF390" s="2576">
        <f t="shared" si="3872"/>
        <v>268720.95586151001</v>
      </c>
      <c r="HG390" s="2576">
        <f t="shared" si="3873"/>
        <v>448863.26562977</v>
      </c>
      <c r="HH390" s="2576">
        <f t="shared" si="3874"/>
        <v>103341.44473215</v>
      </c>
      <c r="HI390" s="2584">
        <f t="shared" si="3875"/>
        <v>-8314.7107239699108</v>
      </c>
      <c r="HJ390" s="2532">
        <f t="shared" si="3876"/>
        <v>812610.95549946022</v>
      </c>
      <c r="HK390" s="2579">
        <f t="shared" si="3877"/>
        <v>158166.48239453998</v>
      </c>
      <c r="HL390" s="2576">
        <f t="shared" si="3878"/>
        <v>229235.58022990002</v>
      </c>
      <c r="HM390" s="2584">
        <f t="shared" si="3879"/>
        <v>6089.3503992799524</v>
      </c>
      <c r="HN390" s="2531">
        <f t="shared" si="3880"/>
        <v>393491.41302371997</v>
      </c>
      <c r="HO390" s="2576">
        <f t="shared" si="3881"/>
        <v>41974.274433409999</v>
      </c>
      <c r="HP390" s="2576">
        <f t="shared" si="3882"/>
        <v>74078.18922973999</v>
      </c>
      <c r="HQ390" s="2584">
        <f t="shared" si="3883"/>
        <v>0</v>
      </c>
      <c r="HR390" s="2532">
        <f t="shared" si="3884"/>
        <v>116052.46366315</v>
      </c>
      <c r="HS390" s="3918">
        <f t="shared" si="3885"/>
        <v>1442614.4085092701</v>
      </c>
      <c r="HT390" s="111">
        <f t="shared" si="3886"/>
        <v>0.30931272831060697</v>
      </c>
      <c r="HU390" s="111">
        <f t="shared" si="3425"/>
        <v>0.25621962519421904</v>
      </c>
      <c r="HV390" s="111">
        <f t="shared" si="3426"/>
        <v>0.44679127940801222</v>
      </c>
      <c r="HW390" s="278">
        <f t="shared" si="3427"/>
        <v>-8.0688016439713692</v>
      </c>
      <c r="HX390" s="2553">
        <f t="shared" si="3791"/>
        <v>0.26093667799285125</v>
      </c>
      <c r="HY390" s="2585">
        <f t="shared" si="3178"/>
        <v>0.40319592055564546</v>
      </c>
      <c r="HZ390" s="111">
        <f t="shared" si="3179"/>
        <v>0.41904522921217868</v>
      </c>
      <c r="IA390" s="278">
        <f t="shared" si="3180"/>
        <v>-0.14713552167235933</v>
      </c>
      <c r="IB390" s="2586">
        <f t="shared" si="3181"/>
        <v>0.39953804982088115</v>
      </c>
      <c r="IC390" s="111">
        <f t="shared" si="3182"/>
        <v>0.43986305318478336</v>
      </c>
      <c r="ID390" s="111">
        <f t="shared" si="3183"/>
        <v>0.59630817391291235</v>
      </c>
      <c r="IE390" s="278" t="e">
        <f t="shared" si="3184"/>
        <v>#DIV/0!</v>
      </c>
      <c r="IF390" s="2553">
        <f t="shared" si="3185"/>
        <v>0.54273151644096274</v>
      </c>
      <c r="IG390" s="3928">
        <f t="shared" si="3380"/>
        <v>0.35308825460745386</v>
      </c>
      <c r="IH390" s="278">
        <f t="shared" si="3792"/>
        <v>3.7642722665980399E-2</v>
      </c>
      <c r="II390" s="278">
        <f t="shared" si="3793"/>
        <v>6.4506387303105261E-2</v>
      </c>
      <c r="IJ390" s="278">
        <f t="shared" si="3794"/>
        <v>1.5308922280866374E-2</v>
      </c>
      <c r="IK390" s="278">
        <f t="shared" si="3795"/>
        <v>-2.643606042547722E-3</v>
      </c>
      <c r="IL390" s="4322">
        <f t="shared" si="3796"/>
        <v>0.11481442620740433</v>
      </c>
      <c r="IM390" s="4324">
        <f t="shared" si="3797"/>
        <v>2.2991368906900417E-2</v>
      </c>
      <c r="IN390" s="278">
        <f t="shared" si="3798"/>
        <v>3.3019612626973782E-2</v>
      </c>
      <c r="IO390" s="278">
        <f t="shared" si="3799"/>
        <v>8.0164822273176063E-4</v>
      </c>
      <c r="IP390" s="4323">
        <f t="shared" si="3800"/>
        <v>5.6812629756605969E-2</v>
      </c>
      <c r="IQ390" s="278">
        <f t="shared" si="3801"/>
        <v>6.4536137954266546E-3</v>
      </c>
      <c r="IR390" s="278">
        <f t="shared" si="3802"/>
        <v>1.373741943366864E-2</v>
      </c>
      <c r="IS390" s="278">
        <f t="shared" si="3803"/>
        <v>0</v>
      </c>
      <c r="IT390" s="4322">
        <f t="shared" si="3804"/>
        <v>2.0191033229095295E-2</v>
      </c>
      <c r="IU390" s="3123">
        <v>153.30000000000001</v>
      </c>
      <c r="IV390" s="2401">
        <v>167.7</v>
      </c>
      <c r="IW390" s="3932">
        <f>SUM(IU390:IV390)</f>
        <v>321</v>
      </c>
      <c r="IX390" s="2397">
        <f>EMAE!N328</f>
        <v>85.274209515106037</v>
      </c>
      <c r="IY390" s="1909">
        <f>EMAE!O328%</f>
        <v>-0.1110000000000001</v>
      </c>
      <c r="IZ390" s="1909">
        <f t="shared" ref="IZ390:IZ400" si="3895">IX390/IX378-1</f>
        <v>-0.1116465200941007</v>
      </c>
      <c r="JA390" s="3038">
        <f t="shared" ref="JA390:JA399" si="3896">IX390/$IX$387-1</f>
        <v>-0.11188900000000013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5">
        <f>MTSS!P102</f>
        <v>12020.489000000001</v>
      </c>
      <c r="JI390" s="2839">
        <f t="shared" si="3575"/>
        <v>0.49434028848576789</v>
      </c>
      <c r="JJ390" s="2839">
        <f t="shared" si="3576"/>
        <v>0.26794658686514333</v>
      </c>
      <c r="JK390" s="2839">
        <f t="shared" si="3577"/>
        <v>4.140913069343518E-2</v>
      </c>
      <c r="JL390" s="2839">
        <f t="shared" si="3578"/>
        <v>3.2663646212728943E-2</v>
      </c>
      <c r="JM390" s="2839">
        <f t="shared" si="3579"/>
        <v>0.13348791384443676</v>
      </c>
      <c r="JN390" s="2839">
        <f t="shared" si="3580"/>
        <v>3.0152433898487822E-2</v>
      </c>
      <c r="JO390" s="3939">
        <f t="shared" si="3581"/>
        <v>1</v>
      </c>
      <c r="JP390" s="280">
        <f t="shared" si="3582"/>
        <v>95.492334450370592</v>
      </c>
      <c r="JQ390" s="280">
        <f t="shared" si="3583"/>
        <v>104.2401279550112</v>
      </c>
      <c r="JR390" s="280">
        <f t="shared" si="3584"/>
        <v>111.73119399500781</v>
      </c>
      <c r="JS390" s="280">
        <f t="shared" si="3585"/>
        <v>96.542372047849128</v>
      </c>
      <c r="JT390" s="280">
        <f t="shared" si="3586"/>
        <v>110.94386534541742</v>
      </c>
      <c r="JU390" s="280">
        <f t="shared" si="3587"/>
        <v>102.69162225489946</v>
      </c>
      <c r="JV390" s="3896">
        <f t="shared" si="3588"/>
        <v>100.47221692623862</v>
      </c>
      <c r="JW390" s="2736"/>
      <c r="JX390" s="2737"/>
      <c r="JY390" s="2737"/>
      <c r="JZ390" s="2737"/>
      <c r="KA390" s="2737"/>
      <c r="KB390" s="2737"/>
      <c r="KC390" s="2737"/>
      <c r="KD390" s="5216">
        <f>VLOOKUP(B390,Tabla.Desempleo,DESEMPLEO!$H$6,FALSE)*100</f>
        <v>10.4</v>
      </c>
      <c r="KE390" s="5413"/>
      <c r="KF390" s="5413"/>
      <c r="KG390" s="5413"/>
      <c r="KH390" s="5438"/>
      <c r="KI390" s="2787"/>
      <c r="KJ390" s="2787"/>
      <c r="KK390" s="2787"/>
      <c r="KL390" s="2811"/>
      <c r="KM390" s="2787"/>
      <c r="KN390" s="2787"/>
      <c r="KO390" s="5192">
        <v>3102.9799999999996</v>
      </c>
      <c r="KP390" s="5454">
        <f t="shared" si="2505"/>
        <v>162.23876351854616</v>
      </c>
      <c r="KQ390" s="5635">
        <f>UTDT!C223</f>
        <v>2.2200000000000002</v>
      </c>
      <c r="KR390" s="5174"/>
      <c r="KS390" s="4064"/>
      <c r="KT390" s="2967"/>
      <c r="KV390" s="3580"/>
      <c r="KW390" s="3581"/>
      <c r="KX390" s="3581"/>
      <c r="KY390" s="3581"/>
      <c r="KZ390" s="3581"/>
      <c r="LA390" s="3581"/>
      <c r="LB390" s="3581"/>
      <c r="LC390" s="3581"/>
      <c r="LD390" s="3582">
        <v>100</v>
      </c>
      <c r="LH390" s="2235"/>
      <c r="LI390" s="2236"/>
      <c r="LJ390" s="2236"/>
      <c r="LK390" s="2168"/>
      <c r="LL390" s="2249"/>
      <c r="LM390" s="2168"/>
      <c r="LT390" s="2168"/>
      <c r="LU390" s="2168"/>
      <c r="LV390" s="2168"/>
    </row>
    <row r="391" spans="2:334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97">C391-C390</f>
        <v>7173.285417445004</v>
      </c>
      <c r="G391" s="1939">
        <f t="shared" ref="G391" si="3898">D391-D390</f>
        <v>-546581.53773399442</v>
      </c>
      <c r="H391" s="1939">
        <f t="shared" ref="H391" si="3899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4">
        <f t="shared" si="3887"/>
        <v>111045.00000000012</v>
      </c>
      <c r="O391" s="4484">
        <f t="shared" si="3809"/>
        <v>-952343.39385399048</v>
      </c>
      <c r="P391" s="4484">
        <f t="shared" si="3810"/>
        <v>681749.11854851956</v>
      </c>
      <c r="Q391" s="4484">
        <f t="shared" si="3811"/>
        <v>1923786.4485708538</v>
      </c>
      <c r="R391" s="4485">
        <f t="shared" si="3812"/>
        <v>-2976957.9454194158</v>
      </c>
      <c r="S391" s="1942">
        <f>VLOOKUP(B391,Tabla.BCRA,BCRA!$AL$1,TRUE)</f>
        <v>66.834999999999994</v>
      </c>
      <c r="T391" s="1938">
        <f t="shared" si="3813"/>
        <v>3.5390139896760542E-2</v>
      </c>
      <c r="U391" s="1938">
        <f t="shared" si="3814"/>
        <v>3.6688552917106598E-2</v>
      </c>
      <c r="V391" s="1938">
        <f t="shared" si="3815"/>
        <v>0.10383780953093426</v>
      </c>
      <c r="W391" s="1938">
        <f t="shared" si="3816"/>
        <v>0.11586943818348772</v>
      </c>
      <c r="X391" s="2427"/>
      <c r="Y391" s="1938"/>
      <c r="Z391" s="1938"/>
      <c r="AA391" s="2433"/>
      <c r="AB391" s="4144">
        <f t="shared" si="3817"/>
        <v>471.51557262653949</v>
      </c>
      <c r="AC391" s="4144">
        <f t="shared" si="3818"/>
        <v>121.14269570817734</v>
      </c>
      <c r="AD391" s="4144">
        <f t="shared" si="3819"/>
        <v>221.99932390453776</v>
      </c>
      <c r="AE391" s="4144">
        <f t="shared" si="3820"/>
        <v>57.03649699919751</v>
      </c>
      <c r="AF391" s="3075">
        <f>BM!AP99*1000</f>
        <v>80000000</v>
      </c>
      <c r="AG391" s="1943">
        <f>BM!AQ99*1000</f>
        <v>230000000</v>
      </c>
      <c r="AH391" s="2351">
        <f t="shared" si="3821"/>
        <v>310000000</v>
      </c>
      <c r="AI391" s="2348">
        <f>BM!AO99*1000</f>
        <v>0</v>
      </c>
      <c r="AJ391" s="2351">
        <f t="shared" si="3822"/>
        <v>310000000</v>
      </c>
      <c r="AK391" s="2855">
        <f t="shared" si="3888"/>
        <v>312000000</v>
      </c>
      <c r="AL391" s="2587">
        <f t="shared" si="3823"/>
        <v>310000000</v>
      </c>
      <c r="AM391" s="2351">
        <f t="shared" si="3824"/>
        <v>622000000</v>
      </c>
      <c r="AN391" s="2587">
        <f t="shared" si="3825"/>
        <v>-1790700</v>
      </c>
      <c r="AO391" s="2351">
        <f t="shared" si="3826"/>
        <v>620209300</v>
      </c>
      <c r="AP391" s="2214"/>
      <c r="AQ391" s="2215"/>
      <c r="AR391" s="2215"/>
      <c r="AS391" s="2215"/>
      <c r="AT391" s="2216"/>
      <c r="AU391" s="4024"/>
      <c r="AV391" s="4003"/>
      <c r="AW391" s="3108">
        <v>26022673.550537109</v>
      </c>
      <c r="AX391" s="1937">
        <f>VLOOKUP(B391,Tabla.BCRA,BCRA!$H$1,TRUE)</f>
        <v>1867127305</v>
      </c>
      <c r="AY391" s="1947">
        <f t="shared" ref="AY391" si="3900">AX391/AX390-1</f>
        <v>-0.18540158149454911</v>
      </c>
      <c r="AZ391" s="1947">
        <f t="shared" ref="AZ391" si="3901">AX391/AX379-1</f>
        <v>0.33088748787045952</v>
      </c>
      <c r="BA391" s="1947">
        <f t="shared" ref="BA391" si="3902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903">(AX391-AX390)-SUM(BB391:BE391)</f>
        <v>226212.67967009544</v>
      </c>
      <c r="BG391" s="2600">
        <f t="shared" si="3831"/>
        <v>3142572.8499999568</v>
      </c>
      <c r="BH391" s="2600">
        <f t="shared" si="3832"/>
        <v>585300977.31755984</v>
      </c>
      <c r="BI391" s="2600">
        <f t="shared" si="3833"/>
        <v>-614622253.56499004</v>
      </c>
      <c r="BJ391" s="2600">
        <f t="shared" si="3834"/>
        <v>0</v>
      </c>
      <c r="BK391" s="2601">
        <f t="shared" si="3835"/>
        <v>-2074866.6025697738</v>
      </c>
      <c r="BL391" s="2600">
        <f>VLOOKUP(B391,Tabla.BCRA,BCRA!$M$1,TRUE)</f>
        <v>2098558648</v>
      </c>
      <c r="BM391" s="4130">
        <v>2355796</v>
      </c>
      <c r="BN391" s="2823">
        <f t="shared" si="3836"/>
        <v>1.2617222155615146</v>
      </c>
      <c r="BO391" s="2589">
        <f t="shared" si="3491"/>
        <v>8.5700328134793446E-2</v>
      </c>
      <c r="BP391" s="2589">
        <f t="shared" si="3492"/>
        <v>0.79593212069464991</v>
      </c>
      <c r="BQ391" s="4109">
        <f t="shared" si="3837"/>
        <v>0.21491399974420644</v>
      </c>
      <c r="BR391" s="4734">
        <f>DEPOSITOS!AC215</f>
        <v>3545777</v>
      </c>
      <c r="BS391" s="2823">
        <f t="shared" si="3889"/>
        <v>1.8990547620961495</v>
      </c>
      <c r="BT391" s="2589">
        <f t="shared" si="3890"/>
        <v>9.3775728558750382E-2</v>
      </c>
      <c r="BU391" s="2589">
        <f t="shared" si="3891"/>
        <v>0.82403630194277744</v>
      </c>
      <c r="BV391" s="4109">
        <f t="shared" si="3892"/>
        <v>0.29601802111991615</v>
      </c>
      <c r="BW391" s="2177">
        <f t="shared" si="3751"/>
        <v>360.88653631584765</v>
      </c>
      <c r="BX391" s="2178">
        <v>1.7000000000000001E-2</v>
      </c>
      <c r="BY391" s="1956">
        <f t="shared" si="3752"/>
        <v>9.946024755199967E-2</v>
      </c>
      <c r="BZ391" s="1957">
        <f t="shared" si="3753"/>
        <v>0.48230705679214037</v>
      </c>
      <c r="CA391" s="2418">
        <f t="shared" ref="CA391" si="3904">CA390*(1+CB391)</f>
        <v>1061.1086357075339</v>
      </c>
      <c r="CB391" s="2419">
        <v>1.4999999999999999E-2</v>
      </c>
      <c r="CC391" s="2420">
        <f t="shared" si="3754"/>
        <v>9.4062592699999614E-2</v>
      </c>
      <c r="CD391" s="2421">
        <f t="shared" ref="CD391" si="3905">CA391/CA379-1</f>
        <v>0.45685007166575375</v>
      </c>
      <c r="CE391" s="2418">
        <f t="shared" si="3755"/>
        <v>3017.5947538725168</v>
      </c>
      <c r="CF391" s="2637"/>
      <c r="CG391" s="2420">
        <f t="shared" si="3756"/>
        <v>9.4062592699999836E-2</v>
      </c>
      <c r="CH391" s="2420">
        <f t="shared" si="1633"/>
        <v>0.45685007166575375</v>
      </c>
      <c r="CI391" s="2562">
        <f t="shared" si="3840"/>
        <v>0.42662073654299904</v>
      </c>
      <c r="CJ391" s="4664">
        <f t="shared" si="3757"/>
        <v>1.8421213118755666</v>
      </c>
      <c r="CK391" s="2420" t="str">
        <f t="shared" si="3841"/>
        <v>1Y, 10M</v>
      </c>
      <c r="CL391" s="4664"/>
      <c r="CM391" s="2359">
        <f t="shared" si="3359"/>
        <v>2331.9762435907969</v>
      </c>
      <c r="CN391" s="1944">
        <f t="shared" si="3360"/>
        <v>2784.6051753249303</v>
      </c>
      <c r="CO391" s="2371">
        <f t="shared" si="3125"/>
        <v>3384.6271013724463</v>
      </c>
      <c r="CP391" s="1972"/>
      <c r="CQ391" s="1972"/>
      <c r="CR391" s="1972"/>
      <c r="CS391" s="3030"/>
      <c r="CT391" s="3033"/>
      <c r="CU391" s="3011"/>
      <c r="CV391" s="2571"/>
      <c r="CW391" s="1947"/>
      <c r="CX391" s="2359"/>
      <c r="CY391" s="4034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7">
        <f>DEPOSITOS!H215</f>
        <v>4440037</v>
      </c>
      <c r="DG391" s="1943">
        <f>DEPOSITOS!I215</f>
        <v>0</v>
      </c>
      <c r="DH391" s="3901">
        <f>DEPOSITOS!J215</f>
        <v>4440037</v>
      </c>
      <c r="DI391" s="2348">
        <f>DEPOSITOS!K215</f>
        <v>948928</v>
      </c>
      <c r="DJ391" s="2348">
        <f>DEPOSITOS!L215</f>
        <v>1145295</v>
      </c>
      <c r="DK391" s="2348">
        <f>DEPOSITOS!M215</f>
        <v>1445947.3559999999</v>
      </c>
      <c r="DL391" s="2348">
        <f>DEPOSITOS!N215</f>
        <v>70972.644</v>
      </c>
      <c r="DM391" s="2348">
        <f>DEPOSITOS!O215</f>
        <v>132547</v>
      </c>
      <c r="DN391" s="2348">
        <f>DEPOSITOS!P215</f>
        <v>0</v>
      </c>
      <c r="DO391" s="2337">
        <f>DEPOSITOS!Q215</f>
        <v>3743689.9999999995</v>
      </c>
      <c r="DP391" s="2348">
        <f>DEPOSITOS!R215</f>
        <v>0</v>
      </c>
      <c r="DQ391" s="3905">
        <f>DEPOSITOS!S215</f>
        <v>3743689.9999999995</v>
      </c>
      <c r="DR391" s="1960">
        <f t="shared" ref="DR391" si="3906">CZ391-DI391</f>
        <v>221042</v>
      </c>
      <c r="DS391" s="1944">
        <f t="shared" ref="DS391" si="3907">DA391-DJ391</f>
        <v>46677</v>
      </c>
      <c r="DT391" s="1944">
        <f t="shared" ref="DT391" si="3908">DB391-DK391</f>
        <v>354874.5</v>
      </c>
      <c r="DU391" s="1944">
        <f t="shared" ref="DU391" si="3909">DC391-DL391</f>
        <v>6532.5</v>
      </c>
      <c r="DV391" s="1944">
        <f t="shared" ref="DV391" si="3910">DD391-DM391</f>
        <v>67221</v>
      </c>
      <c r="DW391" s="1944">
        <f t="shared" ref="DW391" si="3911">DE391-DN391</f>
        <v>0</v>
      </c>
      <c r="DX391" s="1944">
        <f t="shared" ref="DX391" si="3912">DF391-DO391</f>
        <v>696347.00000000047</v>
      </c>
      <c r="DY391" s="1944">
        <f t="shared" ref="DY391" si="3913">DG391-DP391</f>
        <v>0</v>
      </c>
      <c r="DZ391" s="3905">
        <f t="shared" ref="DZ391" si="3914">DH391-DQ391</f>
        <v>696347.00000000047</v>
      </c>
      <c r="EA391" s="2348">
        <f>DEPOSITOS!Z215</f>
        <v>20179</v>
      </c>
      <c r="EB391" s="2348">
        <f>DEPOSITOS!AA215</f>
        <v>17743</v>
      </c>
      <c r="EC391" s="3120">
        <f t="shared" ref="EC391" si="3915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36"/>
        <v>18.601423119185625</v>
      </c>
      <c r="EU391" s="1952">
        <f t="shared" si="3137"/>
        <v>25.61</v>
      </c>
      <c r="EV391" s="1952">
        <f t="shared" si="3138"/>
        <v>28.822753192486374</v>
      </c>
      <c r="EW391" s="2156">
        <f t="shared" si="3139"/>
        <v>16.920000000000002</v>
      </c>
      <c r="EX391" s="1952">
        <f t="shared" si="3140"/>
        <v>0.70462880055636445</v>
      </c>
      <c r="EY391" s="2157">
        <f t="shared" si="3141"/>
        <v>0.66</v>
      </c>
      <c r="EZ391" s="2158">
        <f t="shared" si="3142"/>
        <v>0.89</v>
      </c>
      <c r="FA391" s="2159">
        <f t="shared" si="3143"/>
        <v>17.375</v>
      </c>
      <c r="FB391" s="1952">
        <f t="shared" si="3144"/>
        <v>16.875</v>
      </c>
      <c r="FC391" s="4051">
        <f t="shared" si="3145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52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7">
        <f t="shared" si="3758"/>
        <v>1050.5</v>
      </c>
      <c r="FQ391" s="1966">
        <v>544461.10000000009</v>
      </c>
      <c r="FR391" s="3909">
        <f t="shared" si="3402"/>
        <v>-228212.40000000008</v>
      </c>
      <c r="FS391" s="1937">
        <v>37837.1</v>
      </c>
      <c r="FT391" s="1965"/>
      <c r="FU391" s="3909">
        <f t="shared" si="3403"/>
        <v>-266049.50000000006</v>
      </c>
      <c r="FV391" s="2718">
        <v>9059.9</v>
      </c>
      <c r="FW391" s="3909">
        <f t="shared" si="3404"/>
        <v>-275109.40000000008</v>
      </c>
      <c r="FX391" s="2587">
        <f t="shared" si="3853"/>
        <v>748968.3</v>
      </c>
      <c r="FY391" s="2587">
        <f t="shared" si="3854"/>
        <v>511256.30000000005</v>
      </c>
      <c r="FZ391" s="2587">
        <f t="shared" si="3855"/>
        <v>41254.300000000003</v>
      </c>
      <c r="GA391" s="2587">
        <f t="shared" si="3856"/>
        <v>64487.100000000006</v>
      </c>
      <c r="GB391" s="2587">
        <f t="shared" si="3857"/>
        <v>25026.5</v>
      </c>
      <c r="GC391" s="2587">
        <f t="shared" si="3858"/>
        <v>12914.199999999953</v>
      </c>
      <c r="GD391" s="2702">
        <f t="shared" si="3859"/>
        <v>1403906.6999999997</v>
      </c>
      <c r="GE391" s="2587">
        <f t="shared" si="3860"/>
        <v>280339.40000000002</v>
      </c>
      <c r="GF391" s="2587">
        <f t="shared" si="3861"/>
        <v>744978.4</v>
      </c>
      <c r="GG391" s="2587">
        <f t="shared" si="3862"/>
        <v>661257.30000000005</v>
      </c>
      <c r="GH391" s="2587">
        <f t="shared" si="3863"/>
        <v>33138.300000000003</v>
      </c>
      <c r="GI391" s="2587">
        <f t="shared" si="3864"/>
        <v>64882.7</v>
      </c>
      <c r="GJ391" s="2587">
        <f t="shared" si="3865"/>
        <v>3366.6000000000349</v>
      </c>
      <c r="GK391" s="2351">
        <f t="shared" si="3866"/>
        <v>1787962.7000000002</v>
      </c>
      <c r="GL391" s="3909">
        <f t="shared" si="3867"/>
        <v>-384056.00000000023</v>
      </c>
      <c r="GM391" s="2587">
        <f t="shared" si="3868"/>
        <v>206694.3</v>
      </c>
      <c r="GN391" s="2712"/>
      <c r="GO391" s="3909">
        <f t="shared" si="3869"/>
        <v>-590750.30000000028</v>
      </c>
      <c r="GP391" s="2715">
        <f t="shared" si="3870"/>
        <v>43037.599999999999</v>
      </c>
      <c r="GQ391" s="4058">
        <f t="shared" si="3871"/>
        <v>-633787.90000000014</v>
      </c>
      <c r="GR391" s="2577">
        <f>'REC TRIB'!B285</f>
        <v>73483.324536929998</v>
      </c>
      <c r="GS391" s="2577">
        <f>'REC TRIB'!E285</f>
        <v>126884.22370459999</v>
      </c>
      <c r="GT391" s="2577">
        <f>'REC TRIB'!U285</f>
        <v>29436.484164360001</v>
      </c>
      <c r="GU391" s="2587">
        <f t="shared" si="3422"/>
        <v>-5787.5296741200145</v>
      </c>
      <c r="GV391" s="2533">
        <f>'REC TRIB'!B285+'REC TRIB'!E285-'REC TRIB'!I285+SUM('REC TRIB'!J285:M285)+'REC TRIB'!P285+'REC TRIB'!T285+'REC TRIB'!W285</f>
        <v>224016.50273176999</v>
      </c>
      <c r="GW391" s="2580">
        <f>'REC TRIB'!X285</f>
        <v>41380.855315740002</v>
      </c>
      <c r="GX391" s="2577">
        <f>'REC TRIB'!Y285</f>
        <v>56960.503603139994</v>
      </c>
      <c r="GY391" s="2587">
        <f t="shared" si="3423"/>
        <v>2078.8099915700004</v>
      </c>
      <c r="GZ391" s="2582">
        <f>'REC TRIB'!AD285</f>
        <v>100420.16891045</v>
      </c>
      <c r="HA391" s="2577">
        <f>'REC TRIB'!O285</f>
        <v>12049.385267040001</v>
      </c>
      <c r="HB391" s="2577">
        <f>'REC TRIB'!N285</f>
        <v>28172.085395180002</v>
      </c>
      <c r="HC391" s="2587">
        <f t="shared" si="3424"/>
        <v>0</v>
      </c>
      <c r="HD391" s="2533">
        <f>'REC TRIB'!N285+'REC TRIB'!O285</f>
        <v>40221.470662220003</v>
      </c>
      <c r="HE391" s="3919">
        <f>'REC TRIB'!AE285</f>
        <v>398658.72375504993</v>
      </c>
      <c r="HF391" s="2577">
        <f t="shared" si="3872"/>
        <v>342204.28039844002</v>
      </c>
      <c r="HG391" s="2577">
        <f t="shared" si="3873"/>
        <v>575747.48933437001</v>
      </c>
      <c r="HH391" s="2577">
        <f t="shared" si="3874"/>
        <v>132777.92889651001</v>
      </c>
      <c r="HI391" s="2587">
        <f t="shared" si="3875"/>
        <v>-14102.240398089925</v>
      </c>
      <c r="HJ391" s="2533">
        <f t="shared" si="3876"/>
        <v>1036627.4582312303</v>
      </c>
      <c r="HK391" s="2580">
        <f t="shared" si="3877"/>
        <v>199547.33771027997</v>
      </c>
      <c r="HL391" s="2577">
        <f t="shared" si="3878"/>
        <v>286196.08383304003</v>
      </c>
      <c r="HM391" s="2587">
        <f t="shared" si="3879"/>
        <v>8168.1603908499528</v>
      </c>
      <c r="HN391" s="2582">
        <f t="shared" si="3880"/>
        <v>493911.58193416998</v>
      </c>
      <c r="HO391" s="2577">
        <f t="shared" si="3881"/>
        <v>54023.65970045</v>
      </c>
      <c r="HP391" s="2577">
        <f t="shared" si="3882"/>
        <v>102250.27462491998</v>
      </c>
      <c r="HQ391" s="2587">
        <f t="shared" si="3883"/>
        <v>0</v>
      </c>
      <c r="HR391" s="2533">
        <f t="shared" si="3884"/>
        <v>156273.93432537001</v>
      </c>
      <c r="HS391" s="3919">
        <f t="shared" si="3885"/>
        <v>1841273.13226432</v>
      </c>
      <c r="HT391" s="2588">
        <f t="shared" si="3886"/>
        <v>9.6226701944532866E-3</v>
      </c>
      <c r="HU391" s="2588">
        <f t="shared" si="3425"/>
        <v>8.2629312747923622E-2</v>
      </c>
      <c r="HV391" s="2588">
        <f t="shared" si="3426"/>
        <v>0.24274168865810775</v>
      </c>
      <c r="HW391" s="2589">
        <f t="shared" si="3427"/>
        <v>0.54435734105746691</v>
      </c>
      <c r="HX391" s="2590">
        <f t="shared" si="3791"/>
        <v>6.7140518428883134E-2</v>
      </c>
      <c r="HY391" s="2591">
        <f t="shared" si="3178"/>
        <v>0.11864243930495166</v>
      </c>
      <c r="HZ391" s="2588">
        <f t="shared" si="3179"/>
        <v>-5.2144111958718486E-4</v>
      </c>
      <c r="IA391" s="2589">
        <f t="shared" si="3180"/>
        <v>-1.7718675766705125</v>
      </c>
      <c r="IB391" s="2592">
        <f t="shared" si="3181"/>
        <v>0.10002449037428018</v>
      </c>
      <c r="IC391" s="2588">
        <f t="shared" si="3182"/>
        <v>0.39396395407206231</v>
      </c>
      <c r="ID391" s="2588">
        <f t="shared" si="3183"/>
        <v>0.18269081165944923</v>
      </c>
      <c r="IE391" s="2589" t="e">
        <f t="shared" si="3184"/>
        <v>#DIV/0!</v>
      </c>
      <c r="IF391" s="2590">
        <f t="shared" si="3185"/>
        <v>0.23894457356615106</v>
      </c>
      <c r="IG391" s="3929">
        <f>HE391/HE379-1</f>
        <v>0.11555905666294608</v>
      </c>
      <c r="IH391" s="2589">
        <f t="shared" si="3792"/>
        <v>3.3885830090850125E-2</v>
      </c>
      <c r="II391" s="2589">
        <f t="shared" si="3793"/>
        <v>5.8510924386697888E-2</v>
      </c>
      <c r="IJ391" s="2589">
        <f t="shared" si="3794"/>
        <v>1.3574232074437607E-2</v>
      </c>
      <c r="IK391" s="2589">
        <f t="shared" si="3795"/>
        <v>-2.6688401541280801E-3</v>
      </c>
      <c r="IL391" s="4325">
        <f t="shared" si="3796"/>
        <v>0.10330214639785755</v>
      </c>
      <c r="IM391" s="3048">
        <f t="shared" si="3797"/>
        <v>1.9082215469694918E-2</v>
      </c>
      <c r="IN391" s="2589">
        <f t="shared" si="3798"/>
        <v>2.6266557197139797E-2</v>
      </c>
      <c r="IO391" s="2589">
        <f t="shared" si="3799"/>
        <v>9.586147960698344E-4</v>
      </c>
      <c r="IP391" s="4326">
        <f t="shared" si="3800"/>
        <v>4.6307387462904546E-2</v>
      </c>
      <c r="IQ391" s="2589">
        <f t="shared" si="3801"/>
        <v>5.5564092184331153E-3</v>
      </c>
      <c r="IR391" s="2589">
        <f t="shared" si="3802"/>
        <v>1.2991171875004455E-2</v>
      </c>
      <c r="IS391" s="2589">
        <f t="shared" si="3803"/>
        <v>0</v>
      </c>
      <c r="IT391" s="4325">
        <f t="shared" si="3804"/>
        <v>1.8547581093437571E-2</v>
      </c>
      <c r="IU391" s="3124"/>
      <c r="IV391" s="2402"/>
      <c r="IW391" s="3933"/>
      <c r="IX391" s="2398">
        <f>EMAE!N329</f>
        <v>71.118690735598435</v>
      </c>
      <c r="IY391" s="1947">
        <f>EMAE!O329%</f>
        <v>-0.16600000000000004</v>
      </c>
      <c r="IZ391" s="1947">
        <f t="shared" si="3895"/>
        <v>-0.26499325174452382</v>
      </c>
      <c r="JA391" s="3039">
        <f t="shared" si="3896"/>
        <v>-0.25931542600000013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6">
        <f>MTSS!P103</f>
        <v>11873.944999999998</v>
      </c>
      <c r="JI391" s="2840">
        <f t="shared" si="3575"/>
        <v>0.49208009637908889</v>
      </c>
      <c r="JJ391" s="2840">
        <f t="shared" si="3576"/>
        <v>0.2707971950350116</v>
      </c>
      <c r="JK391" s="2840">
        <f t="shared" si="3577"/>
        <v>4.1316091661196014E-2</v>
      </c>
      <c r="JL391" s="2840">
        <f t="shared" si="3578"/>
        <v>3.2437408123416445E-2</v>
      </c>
      <c r="JM391" s="2840">
        <f t="shared" si="3579"/>
        <v>0.13343038055170378</v>
      </c>
      <c r="JN391" s="2840">
        <f t="shared" si="3580"/>
        <v>2.9938828249583445E-2</v>
      </c>
      <c r="JO391" s="3940">
        <f t="shared" si="3581"/>
        <v>1</v>
      </c>
      <c r="JP391" s="2707">
        <f t="shared" si="3582"/>
        <v>93.896888349788384</v>
      </c>
      <c r="JQ391" s="2707">
        <f t="shared" si="3583"/>
        <v>104.06477884263114</v>
      </c>
      <c r="JR391" s="2707">
        <f t="shared" si="3584"/>
        <v>110.12107852820228</v>
      </c>
      <c r="JS391" s="2707">
        <f t="shared" si="3585"/>
        <v>94.704877119217116</v>
      </c>
      <c r="JT391" s="2707">
        <f t="shared" si="3586"/>
        <v>109.54409434228394</v>
      </c>
      <c r="JU391" s="2707">
        <f t="shared" si="3587"/>
        <v>100.72107143565465</v>
      </c>
      <c r="JV391" s="3897">
        <f t="shared" si="3588"/>
        <v>99.247341585706366</v>
      </c>
      <c r="JW391" s="2738"/>
      <c r="JX391" s="2739"/>
      <c r="JY391" s="2739"/>
      <c r="JZ391" s="2739"/>
      <c r="KA391" s="2739"/>
      <c r="KB391" s="2739"/>
      <c r="KC391" s="2739"/>
      <c r="KD391" s="5217" t="e">
        <f>VLOOKUP(B391,Tabla.Desempleo,DESEMPLEO!$H$6,FALSE)*100</f>
        <v>#N/A</v>
      </c>
      <c r="KE391" s="5414"/>
      <c r="KF391" s="5414"/>
      <c r="KG391" s="5414"/>
      <c r="KH391" s="5439"/>
      <c r="KI391" s="2788"/>
      <c r="KJ391" s="2788"/>
      <c r="KK391" s="2788"/>
      <c r="KL391" s="2813"/>
      <c r="KM391" s="2788"/>
      <c r="KN391" s="2788"/>
      <c r="KO391" s="5193">
        <v>3102.9799999999996</v>
      </c>
      <c r="KP391" s="5455">
        <f t="shared" si="2505"/>
        <v>159.84114632369085</v>
      </c>
      <c r="KQ391" s="5636">
        <f>UTDT!C224</f>
        <v>3.29</v>
      </c>
      <c r="KR391" s="5175"/>
      <c r="KS391" s="4065"/>
      <c r="KT391" s="2968"/>
      <c r="KV391" s="3575"/>
      <c r="LD391" s="3576">
        <v>100</v>
      </c>
      <c r="LH391" s="2235"/>
      <c r="LI391" s="2236"/>
      <c r="LJ391" s="2236"/>
      <c r="LK391" s="2168"/>
      <c r="LL391" s="2249"/>
      <c r="LM391" s="2168"/>
      <c r="LT391" s="2168"/>
      <c r="LU391" s="2168"/>
      <c r="LV391" s="2168"/>
    </row>
    <row r="392" spans="2:334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916">C392-C391</f>
        <v>-979884.2016030401</v>
      </c>
      <c r="G392" s="1900">
        <f t="shared" ref="G392" si="3917">D392-D391</f>
        <v>-1332120.2737666145</v>
      </c>
      <c r="H392" s="1900">
        <f t="shared" ref="H392" si="3918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87"/>
        <v>-567944.99999999988</v>
      </c>
      <c r="O392" s="306">
        <f t="shared" si="3809"/>
        <v>-1417879.1392722358</v>
      </c>
      <c r="P392" s="306">
        <f t="shared" si="3810"/>
        <v>1116673.681236953</v>
      </c>
      <c r="Q392" s="306">
        <f t="shared" si="3811"/>
        <v>2276022.5272272946</v>
      </c>
      <c r="R392" s="4483">
        <f t="shared" si="3812"/>
        <v>-3599477.0398557396</v>
      </c>
      <c r="S392" s="1903">
        <f>VLOOKUP(B392,Tabla.BCRA,BCRA!$AL$1,TRUE)</f>
        <v>68.534999999999997</v>
      </c>
      <c r="T392" s="1899">
        <f t="shared" ref="T392" si="3919">(S392-S391)/S392</f>
        <v>2.4804844240169301E-2</v>
      </c>
      <c r="U392" s="1899">
        <f t="shared" ref="U392" si="3920">S392/S391-1</f>
        <v>2.5435774668960853E-2</v>
      </c>
      <c r="V392" s="1899">
        <f t="shared" ref="V392" si="3921">(S392-$S$387)/S392</f>
        <v>0.12606697307944836</v>
      </c>
      <c r="W392" s="1899">
        <f t="shared" ref="W392" si="3922">S392/$S$387-1</f>
        <v>0.14425244177310281</v>
      </c>
      <c r="X392" s="2426"/>
      <c r="Y392" s="1899"/>
      <c r="Z392" s="1899"/>
      <c r="AA392" s="2432"/>
      <c r="AB392" s="4143">
        <f t="shared" ref="AB392" si="3923">(AX392+BL392)/E392</f>
        <v>721.84793269364354</v>
      </c>
      <c r="AC392" s="4143">
        <f t="shared" ref="AC392" si="3924">(AX392+BL392)/D392</f>
        <v>134.66886807235608</v>
      </c>
      <c r="AD392" s="4143">
        <f t="shared" ref="AD392" si="3925">AX392/E392</f>
        <v>363.7833197935841</v>
      </c>
      <c r="AE392" s="4143">
        <f t="shared" ref="AE392" si="3926">AX392/D392</f>
        <v>67.867878650554587</v>
      </c>
      <c r="AF392" s="3074">
        <f>BM!AP100*1000</f>
        <v>0</v>
      </c>
      <c r="AG392" s="1905">
        <f>BM!AQ100*1000</f>
        <v>430000000</v>
      </c>
      <c r="AH392" s="2350">
        <f t="shared" ref="AH392" si="3927">AF392+AG392</f>
        <v>430000000</v>
      </c>
      <c r="AI392" s="2347">
        <f>BM!AO100*1000</f>
        <v>0</v>
      </c>
      <c r="AJ392" s="2350">
        <f t="shared" ref="AJ392" si="3928">AH392+AI392</f>
        <v>430000000</v>
      </c>
      <c r="AK392" s="2854">
        <f t="shared" si="3888"/>
        <v>312000000</v>
      </c>
      <c r="AL392" s="2584">
        <f t="shared" si="3823"/>
        <v>740000000</v>
      </c>
      <c r="AM392" s="2350">
        <f t="shared" si="3824"/>
        <v>1052000000</v>
      </c>
      <c r="AN392" s="2584">
        <f t="shared" si="3825"/>
        <v>-1790700</v>
      </c>
      <c r="AO392" s="2350">
        <f t="shared" si="3826"/>
        <v>1050209300</v>
      </c>
      <c r="AP392" s="2211"/>
      <c r="AQ392" s="2212"/>
      <c r="AR392" s="2212"/>
      <c r="AS392" s="2212"/>
      <c r="AT392" s="2213"/>
      <c r="AU392" s="4023"/>
      <c r="AV392" s="4002"/>
      <c r="AW392" s="3107">
        <v>26756331.576416016</v>
      </c>
      <c r="AX392" s="1898">
        <f>VLOOKUP(B392,Tabla.BCRA,BCRA!$H$1,TRUE)</f>
        <v>2131291542</v>
      </c>
      <c r="AY392" s="1909">
        <f t="shared" ref="AY392" si="3929">AX392/AX391-1</f>
        <v>0.14148164203511548</v>
      </c>
      <c r="AZ392" s="1909">
        <f t="shared" ref="AZ392" si="3930">AX392/AX380-1</f>
        <v>0.57122553055151171</v>
      </c>
      <c r="BA392" s="1909">
        <f t="shared" ref="BA392" si="3931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32">(AX392-AX391)-SUM(BB392:BE392)</f>
        <v>464558.63144946098</v>
      </c>
      <c r="BG392" s="2598">
        <f t="shared" si="3831"/>
        <v>-42933471.450000033</v>
      </c>
      <c r="BH392" s="2598">
        <f t="shared" si="3832"/>
        <v>864470589.55314982</v>
      </c>
      <c r="BI392" s="2598">
        <f t="shared" si="3833"/>
        <v>-584016143.13202953</v>
      </c>
      <c r="BJ392" s="2598">
        <f t="shared" si="3834"/>
        <v>0</v>
      </c>
      <c r="BK392" s="2599">
        <f t="shared" si="3835"/>
        <v>-1610307.9711203128</v>
      </c>
      <c r="BL392" s="4141">
        <f>VLOOKUP(B392,Tabla.BCRA,BCRA!$M$1,TRUE)</f>
        <v>2097787445</v>
      </c>
      <c r="BM392" s="4129">
        <v>2591642</v>
      </c>
      <c r="BN392" s="2822">
        <f t="shared" si="3836"/>
        <v>1.2159960047361742</v>
      </c>
      <c r="BO392" s="278">
        <f t="shared" si="3491"/>
        <v>0.10011308279664277</v>
      </c>
      <c r="BP392" s="278">
        <f t="shared" si="3492"/>
        <v>0.96487751178179559</v>
      </c>
      <c r="BQ392" s="4108">
        <f t="shared" si="3837"/>
        <v>0.33654278559139872</v>
      </c>
      <c r="BR392" s="4735">
        <f>DEPOSITOS!AC216</f>
        <v>3820042</v>
      </c>
      <c r="BS392" s="2822">
        <f t="shared" si="3889"/>
        <v>1.7923601369033162</v>
      </c>
      <c r="BT392" s="278">
        <f t="shared" si="3890"/>
        <v>7.7349760010288371E-2</v>
      </c>
      <c r="BU392" s="278">
        <f t="shared" si="3891"/>
        <v>0.96411670221233203</v>
      </c>
      <c r="BV392" s="4108">
        <f t="shared" si="3892"/>
        <v>0.39626470402255043</v>
      </c>
      <c r="BW392" s="2414">
        <f t="shared" si="3751"/>
        <v>366.66072089690124</v>
      </c>
      <c r="BX392" s="2415">
        <v>1.6E-2</v>
      </c>
      <c r="BY392" s="2416">
        <f t="shared" si="3752"/>
        <v>0.11705161151283194</v>
      </c>
      <c r="BZ392" s="2417">
        <f t="shared" si="3753"/>
        <v>0.45932555203567316</v>
      </c>
      <c r="CA392" s="2414">
        <f t="shared" ref="CA392" si="3933">CA391*(1+CB392)</f>
        <v>1077.0252652431468</v>
      </c>
      <c r="CB392" s="2415">
        <v>1.4999999999999999E-2</v>
      </c>
      <c r="CC392" s="2416">
        <f t="shared" si="3754"/>
        <v>0.11047353159049944</v>
      </c>
      <c r="CD392" s="2417">
        <f t="shared" ref="CD392" si="3934">CA392/CA380-1</f>
        <v>0.43424134116463642</v>
      </c>
      <c r="CE392" s="2414">
        <f t="shared" si="3755"/>
        <v>3062.8586751806042</v>
      </c>
      <c r="CF392" s="2636"/>
      <c r="CG392" s="2416">
        <f t="shared" si="3756"/>
        <v>0.11047353159049966</v>
      </c>
      <c r="CH392" s="2416">
        <f t="shared" ref="CH392:CH401" si="3935">CE392/CE380-1</f>
        <v>0.4342413411646362</v>
      </c>
      <c r="CI392" s="2561">
        <f t="shared" si="3840"/>
        <v>0.42662073654299904</v>
      </c>
      <c r="CJ392" s="4663">
        <f t="shared" si="3757"/>
        <v>1.9220131326301486</v>
      </c>
      <c r="CK392" s="4646" t="str">
        <f t="shared" si="3841"/>
        <v>1Y, 11M</v>
      </c>
      <c r="CL392" s="4663"/>
      <c r="CM392" s="2358">
        <f t="shared" si="3359"/>
        <v>2661.9080717209035</v>
      </c>
      <c r="CN392" s="1906">
        <f t="shared" si="3360"/>
        <v>2999.9937173597204</v>
      </c>
      <c r="CO392" s="2370">
        <f t="shared" si="3125"/>
        <v>3435.3965078930328</v>
      </c>
      <c r="CP392" s="1935"/>
      <c r="CQ392" s="1935"/>
      <c r="CR392" s="1935"/>
      <c r="CS392" s="3022"/>
      <c r="CT392" s="3032"/>
      <c r="CU392" s="3010"/>
      <c r="CV392" s="2570"/>
      <c r="CW392" s="1909"/>
      <c r="CX392" s="2358"/>
      <c r="CY392" s="4033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6">
        <f>DEPOSITOS!H216</f>
        <v>4835495</v>
      </c>
      <c r="DG392" s="1905">
        <f>DEPOSITOS!I216</f>
        <v>0</v>
      </c>
      <c r="DH392" s="3900">
        <f>DEPOSITOS!J216</f>
        <v>4835495</v>
      </c>
      <c r="DI392" s="2347">
        <f>DEPOSITOS!K216</f>
        <v>1016765</v>
      </c>
      <c r="DJ392" s="2347">
        <f>DEPOSITOS!L216</f>
        <v>1167503</v>
      </c>
      <c r="DK392" s="2347">
        <f>DEPOSITOS!M216</f>
        <v>1574726.2479999999</v>
      </c>
      <c r="DL392" s="2347">
        <f>DEPOSITOS!N216</f>
        <v>81582.752000000008</v>
      </c>
      <c r="DM392" s="2347">
        <f>DEPOSITOS!O216</f>
        <v>106686</v>
      </c>
      <c r="DN392" s="2347">
        <f>DEPOSITOS!P216</f>
        <v>0</v>
      </c>
      <c r="DO392" s="2336">
        <f>DEPOSITOS!Q216</f>
        <v>3947262.9999999995</v>
      </c>
      <c r="DP392" s="2347">
        <f>DEPOSITOS!R216</f>
        <v>0</v>
      </c>
      <c r="DQ392" s="3904">
        <f>DEPOSITOS!S216</f>
        <v>3947262.9999999995</v>
      </c>
      <c r="DR392" s="1922">
        <f t="shared" ref="DR392" si="3936">CZ392-DI392</f>
        <v>301982</v>
      </c>
      <c r="DS392" s="1906">
        <f t="shared" ref="DS392" si="3937">DA392-DJ392</f>
        <v>63417</v>
      </c>
      <c r="DT392" s="1906">
        <f t="shared" ref="DT392" si="3938">DB392-DK392</f>
        <v>461066.5</v>
      </c>
      <c r="DU392" s="1906">
        <f t="shared" ref="DU392" si="3939">DC392-DL392</f>
        <v>9077.5</v>
      </c>
      <c r="DV392" s="1906">
        <f t="shared" ref="DV392" si="3940">DD392-DM392</f>
        <v>52689</v>
      </c>
      <c r="DW392" s="1906">
        <f t="shared" ref="DW392" si="3941">DE392-DN392</f>
        <v>0</v>
      </c>
      <c r="DX392" s="1906">
        <f t="shared" ref="DX392" si="3942">DF392-DO392</f>
        <v>888232.00000000047</v>
      </c>
      <c r="DY392" s="1906">
        <f t="shared" ref="DY392" si="3943">DG392-DP392</f>
        <v>0</v>
      </c>
      <c r="DZ392" s="3904">
        <f t="shared" ref="DZ392" si="3944">DH392-DQ392</f>
        <v>888232.00000000047</v>
      </c>
      <c r="EA392" s="2347">
        <f>DEPOSITOS!Z216</f>
        <v>19205</v>
      </c>
      <c r="EB392" s="2347">
        <f>DEPOSITOS!AA216</f>
        <v>16843</v>
      </c>
      <c r="EC392" s="3119">
        <f t="shared" ref="EC392" si="3945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36"/>
        <v>25.47387074265875</v>
      </c>
      <c r="EU392" s="1914">
        <f t="shared" si="3137"/>
        <v>26.54</v>
      </c>
      <c r="EV392" s="1914">
        <f t="shared" si="3138"/>
        <v>29.999370054561282</v>
      </c>
      <c r="EW392" s="2148">
        <f t="shared" si="3139"/>
        <v>24.98</v>
      </c>
      <c r="EX392" s="1914">
        <f t="shared" si="3140"/>
        <v>0.76372588188291701</v>
      </c>
      <c r="EY392" s="2149">
        <f t="shared" si="3141"/>
        <v>0.76</v>
      </c>
      <c r="EZ392" s="2150">
        <f t="shared" si="3142"/>
        <v>0.79</v>
      </c>
      <c r="FA392" s="2151">
        <f t="shared" si="3143"/>
        <v>24.6875</v>
      </c>
      <c r="FB392" s="1914">
        <f t="shared" si="3144"/>
        <v>23.625</v>
      </c>
      <c r="FC392" s="4050">
        <f t="shared" si="3145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52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4">
        <f t="shared" ref="FP392:FP399" si="3946">FQ392-SUM(FK392:FO392)-FS392+FS392</f>
        <v>1271.5999999999767</v>
      </c>
      <c r="FQ392" s="1928">
        <v>579342.33999999985</v>
      </c>
      <c r="FR392" s="3908">
        <f t="shared" si="3402"/>
        <v>-251221.81999999989</v>
      </c>
      <c r="FS392" s="1898">
        <v>56997.3</v>
      </c>
      <c r="FT392" s="1927"/>
      <c r="FU392" s="3908">
        <f t="shared" si="3403"/>
        <v>-308219.11999999988</v>
      </c>
      <c r="FV392" s="2717">
        <v>5748.9</v>
      </c>
      <c r="FW392" s="3908">
        <f t="shared" si="3404"/>
        <v>-313968.0199999999</v>
      </c>
      <c r="FX392" s="2584">
        <f t="shared" si="3853"/>
        <v>946629.60000000009</v>
      </c>
      <c r="FY392" s="2584">
        <f t="shared" si="3854"/>
        <v>615131.20000000007</v>
      </c>
      <c r="FZ392" s="2584">
        <f t="shared" si="3855"/>
        <v>49644.12</v>
      </c>
      <c r="GA392" s="2584">
        <f t="shared" si="3856"/>
        <v>71026.700000000026</v>
      </c>
      <c r="GB392" s="2584">
        <f t="shared" si="3857"/>
        <v>33485.1</v>
      </c>
      <c r="GC392" s="2584">
        <f t="shared" si="3858"/>
        <v>16110.499999999884</v>
      </c>
      <c r="GD392" s="2701">
        <f t="shared" si="3859"/>
        <v>1732027.2199999997</v>
      </c>
      <c r="GE392" s="2584">
        <f t="shared" si="3860"/>
        <v>348828.10000000003</v>
      </c>
      <c r="GF392" s="2584">
        <f t="shared" si="3861"/>
        <v>938746.14</v>
      </c>
      <c r="GG392" s="2584">
        <f t="shared" si="3862"/>
        <v>939095.3</v>
      </c>
      <c r="GH392" s="2584">
        <f t="shared" si="3863"/>
        <v>45723.4</v>
      </c>
      <c r="GI392" s="2584">
        <f t="shared" si="3864"/>
        <v>90273.9</v>
      </c>
      <c r="GJ392" s="2584">
        <f t="shared" si="3865"/>
        <v>4638.2000000000116</v>
      </c>
      <c r="GK392" s="2350">
        <f t="shared" si="3866"/>
        <v>2367305.04</v>
      </c>
      <c r="GL392" s="3908">
        <f t="shared" si="3867"/>
        <v>-635277.82000000007</v>
      </c>
      <c r="GM392" s="2584">
        <f t="shared" si="3868"/>
        <v>263691.59999999998</v>
      </c>
      <c r="GN392" s="2711"/>
      <c r="GO392" s="3908">
        <f t="shared" si="3869"/>
        <v>-898969.42000000016</v>
      </c>
      <c r="GP392" s="2714">
        <f t="shared" si="3870"/>
        <v>48786.5</v>
      </c>
      <c r="GQ392" s="4057">
        <f t="shared" si="3871"/>
        <v>-947755.92</v>
      </c>
      <c r="GR392" s="2576">
        <f>'REC TRIB'!B286</f>
        <v>141320.04898662001</v>
      </c>
      <c r="GS392" s="2576">
        <f>'REC TRIB'!E286</f>
        <v>130755.87703122001</v>
      </c>
      <c r="GT392" s="2576">
        <f>'REC TRIB'!U286</f>
        <v>35025.776623919999</v>
      </c>
      <c r="GU392" s="2584">
        <f t="shared" si="3422"/>
        <v>5769.4734099599882</v>
      </c>
      <c r="GV392" s="2532">
        <f>'REC TRIB'!B286+'REC TRIB'!E286-'REC TRIB'!I286+SUM('REC TRIB'!J286:M286)+'REC TRIB'!P286+'REC TRIB'!T286+'REC TRIB'!W286</f>
        <v>312871.17605172005</v>
      </c>
      <c r="GW392" s="2579">
        <f>'REC TRIB'!X286</f>
        <v>42532.623214259998</v>
      </c>
      <c r="GX392" s="2576">
        <f>'REC TRIB'!Y286</f>
        <v>57067.366809120002</v>
      </c>
      <c r="GY392" s="2584">
        <f t="shared" si="3423"/>
        <v>1648.3001911600004</v>
      </c>
      <c r="GZ392" s="2531">
        <f>'REC TRIB'!AD286</f>
        <v>101248.29021454</v>
      </c>
      <c r="HA392" s="2576">
        <f>'REC TRIB'!O286</f>
        <v>13730.39616188</v>
      </c>
      <c r="HB392" s="2576">
        <f>'REC TRIB'!N286</f>
        <v>24752.755525389999</v>
      </c>
      <c r="HC392" s="2584">
        <f t="shared" si="3424"/>
        <v>0</v>
      </c>
      <c r="HD392" s="2532">
        <f>'REC TRIB'!N286+'REC TRIB'!O286</f>
        <v>38483.151687270001</v>
      </c>
      <c r="HE392" s="3918">
        <f>'REC TRIB'!AE286</f>
        <v>499534.96312047006</v>
      </c>
      <c r="HF392" s="2576">
        <f t="shared" si="3872"/>
        <v>483524.32938506</v>
      </c>
      <c r="HG392" s="2576">
        <f t="shared" si="3873"/>
        <v>706503.36636559002</v>
      </c>
      <c r="HH392" s="2576">
        <f t="shared" si="3874"/>
        <v>167803.70552043</v>
      </c>
      <c r="HI392" s="2584">
        <f t="shared" si="3875"/>
        <v>-8332.7669881299371</v>
      </c>
      <c r="HJ392" s="2532">
        <f t="shared" si="3876"/>
        <v>1349498.6342829503</v>
      </c>
      <c r="HK392" s="2579">
        <f t="shared" si="3877"/>
        <v>242079.96092453998</v>
      </c>
      <c r="HL392" s="2576">
        <f t="shared" si="3878"/>
        <v>343263.45064216002</v>
      </c>
      <c r="HM392" s="2584">
        <f t="shared" si="3879"/>
        <v>9816.4605820099532</v>
      </c>
      <c r="HN392" s="2531">
        <f t="shared" si="3880"/>
        <v>595159.87214870995</v>
      </c>
      <c r="HO392" s="2576">
        <f t="shared" si="3881"/>
        <v>67754.055862330002</v>
      </c>
      <c r="HP392" s="2576">
        <f t="shared" si="3882"/>
        <v>127003.03015030999</v>
      </c>
      <c r="HQ392" s="2584">
        <f t="shared" si="3883"/>
        <v>0</v>
      </c>
      <c r="HR392" s="2532">
        <f t="shared" si="3884"/>
        <v>194757.08601264001</v>
      </c>
      <c r="HS392" s="3918">
        <f t="shared" si="3885"/>
        <v>2340808.0953847901</v>
      </c>
      <c r="HT392" s="111">
        <f t="shared" si="3886"/>
        <v>9.5025253375617291E-2</v>
      </c>
      <c r="HU392" s="111">
        <f t="shared" si="3425"/>
        <v>3.6318564715304813E-2</v>
      </c>
      <c r="HV392" s="111">
        <f t="shared" si="3426"/>
        <v>0.22022432180372431</v>
      </c>
      <c r="HW392" s="278">
        <f t="shared" si="3427"/>
        <v>-1.492054187839001</v>
      </c>
      <c r="HX392" s="2553">
        <f t="shared" si="3791"/>
        <v>0.14937867303632291</v>
      </c>
      <c r="HY392" s="2585">
        <f t="shared" si="3178"/>
        <v>0.14705679305837549</v>
      </c>
      <c r="HZ392" s="111">
        <f t="shared" si="3179"/>
        <v>0.19466916043632554</v>
      </c>
      <c r="IA392" s="278">
        <f t="shared" si="3180"/>
        <v>-0.71789533136086492</v>
      </c>
      <c r="IB392" s="2586">
        <f t="shared" si="3181"/>
        <v>0.11640946610029324</v>
      </c>
      <c r="IC392" s="111">
        <f t="shared" si="3182"/>
        <v>-3.4452173113920903E-2</v>
      </c>
      <c r="ID392" s="111">
        <f t="shared" si="3183"/>
        <v>-0.35581795523696724</v>
      </c>
      <c r="IE392" s="278" t="e">
        <f t="shared" si="3184"/>
        <v>#DIV/0!</v>
      </c>
      <c r="IF392" s="2553">
        <f t="shared" si="3185"/>
        <v>-0.26901222578326112</v>
      </c>
      <c r="IG392" s="3928">
        <f t="shared" ref="IG392:IG402" si="3947">HE392/HE380-1</f>
        <v>0.12444625040604929</v>
      </c>
      <c r="IH392" s="278">
        <f t="shared" si="3792"/>
        <v>6.3380907916921414E-2</v>
      </c>
      <c r="II392" s="278">
        <f t="shared" si="3793"/>
        <v>5.8642961569428102E-2</v>
      </c>
      <c r="IJ392" s="278">
        <f t="shared" si="3794"/>
        <v>1.5708779743838861E-2</v>
      </c>
      <c r="IK392" s="278">
        <f t="shared" si="3795"/>
        <v>2.5875625259684288E-3</v>
      </c>
      <c r="IL392" s="4322">
        <f t="shared" si="3796"/>
        <v>0.14032021175615683</v>
      </c>
      <c r="IM392" s="4324">
        <f t="shared" si="3797"/>
        <v>1.9075540199277437E-2</v>
      </c>
      <c r="IN392" s="278">
        <f t="shared" si="3798"/>
        <v>2.5594256064349813E-2</v>
      </c>
      <c r="IO392" s="278">
        <f t="shared" si="3799"/>
        <v>7.3924940859061749E-4</v>
      </c>
      <c r="IP392" s="4323">
        <f t="shared" si="3800"/>
        <v>4.5409045672217867E-2</v>
      </c>
      <c r="IQ392" s="278">
        <f t="shared" si="3801"/>
        <v>6.1579724960423776E-3</v>
      </c>
      <c r="IR392" s="278">
        <f t="shared" si="3802"/>
        <v>1.1101412219248154E-2</v>
      </c>
      <c r="IS392" s="278">
        <f t="shared" si="3803"/>
        <v>0</v>
      </c>
      <c r="IT392" s="4322">
        <f t="shared" si="3804"/>
        <v>1.7259384715290531E-2</v>
      </c>
      <c r="IU392" s="3123"/>
      <c r="IV392" s="2401"/>
      <c r="IW392" s="3932"/>
      <c r="IX392" s="2397">
        <f>EMAE!N330</f>
        <v>78.799509335043069</v>
      </c>
      <c r="IY392" s="1909">
        <f>EMAE!O330%</f>
        <v>0.1080000000000001</v>
      </c>
      <c r="IZ392" s="1909">
        <f t="shared" si="3895"/>
        <v>-0.19764780584525354</v>
      </c>
      <c r="JA392" s="3038">
        <f t="shared" si="3896"/>
        <v>-0.17932149200800007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5">
        <f>MTSS!P104</f>
        <v>11797.534</v>
      </c>
      <c r="JI392" s="2839">
        <f t="shared" si="3575"/>
        <v>0.49357636943449373</v>
      </c>
      <c r="JJ392" s="2839">
        <f t="shared" si="3576"/>
        <v>0.27211737639408373</v>
      </c>
      <c r="JK392" s="2839">
        <f t="shared" si="3577"/>
        <v>4.0942030766768715E-2</v>
      </c>
      <c r="JL392" s="2839">
        <f t="shared" si="3578"/>
        <v>3.2355490562688778E-2</v>
      </c>
      <c r="JM392" s="2839">
        <f t="shared" si="3579"/>
        <v>0.13110019432874703</v>
      </c>
      <c r="JN392" s="2839">
        <f t="shared" si="3580"/>
        <v>2.9908538513218102E-2</v>
      </c>
      <c r="JO392" s="3939">
        <f t="shared" si="3581"/>
        <v>1</v>
      </c>
      <c r="JP392" s="280">
        <f t="shared" si="3582"/>
        <v>93.576320674381307</v>
      </c>
      <c r="JQ392" s="280">
        <f t="shared" si="3583"/>
        <v>103.89917134760552</v>
      </c>
      <c r="JR392" s="280">
        <f t="shared" si="3584"/>
        <v>108.42184890548961</v>
      </c>
      <c r="JS392" s="280">
        <f t="shared" si="3585"/>
        <v>93.857804988996662</v>
      </c>
      <c r="JT392" s="280">
        <f t="shared" si="3586"/>
        <v>106.93842528700665</v>
      </c>
      <c r="JU392" s="280">
        <f t="shared" si="3587"/>
        <v>99.971667134158949</v>
      </c>
      <c r="JV392" s="3896">
        <f t="shared" si="3588"/>
        <v>98.608666855622545</v>
      </c>
      <c r="JW392" s="2736"/>
      <c r="JX392" s="2737"/>
      <c r="JY392" s="2737"/>
      <c r="JZ392" s="2737"/>
      <c r="KA392" s="2737"/>
      <c r="KB392" s="2737"/>
      <c r="KC392" s="2737"/>
      <c r="KD392" s="5216" t="e">
        <f>VLOOKUP(B392,Tabla.Desempleo,DESEMPLEO!$H$6,FALSE)*100</f>
        <v>#N/A</v>
      </c>
      <c r="KE392" s="5413"/>
      <c r="KF392" s="5413"/>
      <c r="KG392" s="5413"/>
      <c r="KH392" s="5438"/>
      <c r="KI392" s="2787"/>
      <c r="KJ392" s="2787"/>
      <c r="KK392" s="2787"/>
      <c r="KL392" s="2811"/>
      <c r="KM392" s="2787"/>
      <c r="KN392" s="2787"/>
      <c r="KO392" s="5192">
        <v>3102.9799999999996</v>
      </c>
      <c r="KP392" s="5454">
        <f t="shared" si="2505"/>
        <v>157.47896189526193</v>
      </c>
      <c r="KQ392" s="5635">
        <f>UTDT!C225</f>
        <v>3</v>
      </c>
      <c r="KR392" s="5174"/>
      <c r="KS392" s="4064"/>
      <c r="KT392" s="2967"/>
      <c r="KV392" s="3575"/>
      <c r="LD392" s="3576">
        <v>100</v>
      </c>
      <c r="LH392" s="2235"/>
      <c r="LI392" s="2236"/>
      <c r="LJ392" s="2236"/>
      <c r="LK392" s="2168"/>
      <c r="LL392" s="2249"/>
      <c r="LM392" s="2168"/>
      <c r="LT392" s="2168"/>
      <c r="LU392" s="2168"/>
      <c r="LV392" s="2168"/>
    </row>
    <row r="393" spans="2:334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48">C393-C392</f>
        <v>652997.45687362552</v>
      </c>
      <c r="G393" s="1976">
        <f t="shared" ref="G393" si="3949">D393-D392</f>
        <v>1357749.9258633405</v>
      </c>
      <c r="H393" s="1976">
        <f t="shared" ref="H393" si="3950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6">
        <f t="shared" si="3887"/>
        <v>104005.00000000012</v>
      </c>
      <c r="O393" s="4486">
        <f t="shared" si="3809"/>
        <v>-1392128.5140596074</v>
      </c>
      <c r="P393" s="4486">
        <f t="shared" si="3810"/>
        <v>975908.20646011736</v>
      </c>
      <c r="Q393" s="4486">
        <f t="shared" si="3811"/>
        <v>1571270.0588436744</v>
      </c>
      <c r="R393" s="4487">
        <f t="shared" si="3812"/>
        <v>-2798662.2800695547</v>
      </c>
      <c r="S393" s="1979">
        <f>VLOOKUP(B393,Tabla.BCRA,BCRA!$AL$1,TRUE)</f>
        <v>70.454999999999998</v>
      </c>
      <c r="T393" s="1975">
        <f t="shared" ref="T393" si="3951">(S393-S392)/S393</f>
        <v>2.7251437087502686E-2</v>
      </c>
      <c r="U393" s="1975">
        <f t="shared" ref="U393" si="3952">S393/S392-1</f>
        <v>2.8014882906544081E-2</v>
      </c>
      <c r="V393" s="1975">
        <f t="shared" ref="V393" si="3953">(S393-$S$387)/S393</f>
        <v>0.14988290398126458</v>
      </c>
      <c r="W393" s="1975">
        <f t="shared" ref="W393" si="3954">S393/$S$387-1</f>
        <v>0.17630853994490359</v>
      </c>
      <c r="X393" s="2428"/>
      <c r="Y393" s="1975"/>
      <c r="Z393" s="1975"/>
      <c r="AA393" s="2434"/>
      <c r="AB393" s="4145">
        <f t="shared" ref="AB393" si="3955">(AX393+BL393)/E393</f>
        <v>609.46036814914555</v>
      </c>
      <c r="AC393" s="4145">
        <f t="shared" ref="AC393" si="3956">(AX393+BL393)/D393</f>
        <v>141.59258536387105</v>
      </c>
      <c r="AD393" s="4145">
        <f t="shared" ref="AD393" si="3957">AX393/E393</f>
        <v>284.38176248557085</v>
      </c>
      <c r="AE393" s="4145">
        <f t="shared" ref="AE393" si="3958">AX393/D393</f>
        <v>66.068855474475114</v>
      </c>
      <c r="AF393" s="3076">
        <f>BM!AP101*1000</f>
        <v>0</v>
      </c>
      <c r="AG393" s="1980">
        <f>BM!AQ101*1000</f>
        <v>200000000</v>
      </c>
      <c r="AH393" s="2352">
        <f t="shared" ref="AH393" si="3959">AF393+AG393</f>
        <v>200000000</v>
      </c>
      <c r="AI393" s="2349">
        <f>BM!AO101*1000</f>
        <v>-12100000</v>
      </c>
      <c r="AJ393" s="2352">
        <f t="shared" ref="AJ393" si="3960">AH393+AI393</f>
        <v>187900000</v>
      </c>
      <c r="AK393" s="2856">
        <f t="shared" si="3888"/>
        <v>312000000</v>
      </c>
      <c r="AL393" s="2593">
        <f t="shared" si="3823"/>
        <v>940000000</v>
      </c>
      <c r="AM393" s="2352">
        <f t="shared" si="3824"/>
        <v>1252000000</v>
      </c>
      <c r="AN393" s="2593">
        <f t="shared" si="3825"/>
        <v>-13890700</v>
      </c>
      <c r="AO393" s="2352">
        <f t="shared" si="3826"/>
        <v>1238109300</v>
      </c>
      <c r="AP393" s="2219"/>
      <c r="AQ393" s="2220"/>
      <c r="AR393" s="2220"/>
      <c r="AS393" s="2220"/>
      <c r="AT393" s="2221"/>
      <c r="AU393" s="4025"/>
      <c r="AV393" s="4004"/>
      <c r="AW393" s="3109">
        <v>27485589.384521484</v>
      </c>
      <c r="AX393" s="1974">
        <f>VLOOKUP(B393,Tabla.BCRA,BCRA!$H$1,TRUE)</f>
        <v>2164500832</v>
      </c>
      <c r="AY393" s="1984">
        <f t="shared" ref="AY393" si="3961">AX393/AX392-1</f>
        <v>1.5581767836809535E-2</v>
      </c>
      <c r="AZ393" s="1984">
        <f t="shared" ref="AZ393" si="3962">AX393/AX381-1</f>
        <v>0.5732638202723872</v>
      </c>
      <c r="BA393" s="1984">
        <f t="shared" ref="BA393" si="3963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64">(AX393-AX392)-SUM(BB393:BE393)</f>
        <v>4271604.3844195604</v>
      </c>
      <c r="BG393" s="2602">
        <f t="shared" si="3831"/>
        <v>3468788.2499999925</v>
      </c>
      <c r="BH393" s="2602">
        <f t="shared" si="3832"/>
        <v>1157067486.5440497</v>
      </c>
      <c r="BI393" s="2602">
        <f t="shared" si="3833"/>
        <v>-894077614.20734906</v>
      </c>
      <c r="BJ393" s="2602">
        <f t="shared" si="3834"/>
        <v>0</v>
      </c>
      <c r="BK393" s="2603">
        <f t="shared" si="3835"/>
        <v>2661296.4132992476</v>
      </c>
      <c r="BL393" s="2602">
        <f>VLOOKUP(B393,Tabla.BCRA,BCRA!$M$1,TRUE)</f>
        <v>2474254700</v>
      </c>
      <c r="BM393" s="4131">
        <v>2741615</v>
      </c>
      <c r="BN393" s="2824">
        <f t="shared" si="3836"/>
        <v>1.2666269097557916</v>
      </c>
      <c r="BO393" s="2262">
        <f t="shared" si="3491"/>
        <v>5.7867946267269987E-2</v>
      </c>
      <c r="BP393" s="2262">
        <f t="shared" si="3492"/>
        <v>1.0278187458302575</v>
      </c>
      <c r="BQ393" s="4110">
        <f t="shared" si="3837"/>
        <v>0.4138857716919091</v>
      </c>
      <c r="BR393" s="4730">
        <f>DEPOSITOS!AC217</f>
        <v>4089789</v>
      </c>
      <c r="BS393" s="2824">
        <f t="shared" ref="BS393:BS397" si="3965">(BR393*1000)/AX393</f>
        <v>1.889483681196386</v>
      </c>
      <c r="BT393" s="2262">
        <f t="shared" ref="BT393:BT397" si="3966">BR393/BR392-1</f>
        <v>7.0613621525627224E-2</v>
      </c>
      <c r="BU393" s="2262">
        <f t="shared" ref="BU393:BU397" si="3967">BR393/BR381-1</f>
        <v>0.99996136794634927</v>
      </c>
      <c r="BV393" s="4110">
        <f t="shared" ref="BV393:BV397" si="3968">BR393/$BR$387-1</f>
        <v>0.49486001138199076</v>
      </c>
      <c r="BW393" s="2414">
        <f t="shared" si="3751"/>
        <v>375.09391747752994</v>
      </c>
      <c r="BX393" s="2415">
        <v>2.3E-2</v>
      </c>
      <c r="BY393" s="2416">
        <f t="shared" si="3752"/>
        <v>0.14274379857762698</v>
      </c>
      <c r="BZ393" s="2417">
        <f t="shared" si="3753"/>
        <v>0.45364171346883508</v>
      </c>
      <c r="CA393" s="2414">
        <f t="shared" ref="CA393" si="3969">CA392*(1+CB393)</f>
        <v>1100.7198210784961</v>
      </c>
      <c r="CB393" s="2415">
        <v>2.1999999999999999E-2</v>
      </c>
      <c r="CC393" s="2416">
        <f t="shared" si="3754"/>
        <v>0.13490394928549065</v>
      </c>
      <c r="CD393" s="2417">
        <f t="shared" ref="CD393" si="3970">CA393/CA381-1</f>
        <v>0.4272586666701641</v>
      </c>
      <c r="CE393" s="2422">
        <f t="shared" si="3755"/>
        <v>3130.2415660345778</v>
      </c>
      <c r="CF393" s="2638"/>
      <c r="CG393" s="2424">
        <f t="shared" si="3756"/>
        <v>0.13490394928549088</v>
      </c>
      <c r="CH393" s="2424">
        <f t="shared" si="3935"/>
        <v>0.4272586666701641</v>
      </c>
      <c r="CI393" s="2563">
        <f t="shared" si="3840"/>
        <v>0.42662073654299904</v>
      </c>
      <c r="CJ393" s="4665">
        <f t="shared" si="3757"/>
        <v>1.9483803029036186</v>
      </c>
      <c r="CK393" s="2424" t="str">
        <f t="shared" si="3841"/>
        <v>1Y, 11M</v>
      </c>
      <c r="CL393" s="4665"/>
      <c r="CM393" s="2360">
        <f t="shared" si="3359"/>
        <v>2703.3853052973877</v>
      </c>
      <c r="CN393" s="1981">
        <f t="shared" si="3360"/>
        <v>3211.8341382966191</v>
      </c>
      <c r="CO393" s="2372">
        <f t="shared" si="3125"/>
        <v>3510.9752310666795</v>
      </c>
      <c r="CP393" s="2009"/>
      <c r="CQ393" s="2009"/>
      <c r="CR393" s="2009"/>
      <c r="CS393" s="3031"/>
      <c r="CT393" s="3034"/>
      <c r="CU393" s="3012"/>
      <c r="CV393" s="2572"/>
      <c r="CW393" s="1984"/>
      <c r="CX393" s="2360"/>
      <c r="CY393" s="4035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38">
        <f>DEPOSITOS!H217</f>
        <v>5212638</v>
      </c>
      <c r="DG393" s="1980">
        <f>DEPOSITOS!I217</f>
        <v>0</v>
      </c>
      <c r="DH393" s="3902">
        <f>DEPOSITOS!J217</f>
        <v>5212638</v>
      </c>
      <c r="DI393" s="2349">
        <f>DEPOSITOS!K217</f>
        <v>1101231</v>
      </c>
      <c r="DJ393" s="2349">
        <f>DEPOSITOS!L217</f>
        <v>1290352</v>
      </c>
      <c r="DK393" s="2349">
        <f>DEPOSITOS!M217</f>
        <v>1770909.5929999999</v>
      </c>
      <c r="DL393" s="2349">
        <f>DEPOSITOS!N217</f>
        <v>70622.407000000007</v>
      </c>
      <c r="DM393" s="2349">
        <f>DEPOSITOS!O217</f>
        <v>105658</v>
      </c>
      <c r="DN393" s="2349">
        <f>DEPOSITOS!P217</f>
        <v>0</v>
      </c>
      <c r="DO393" s="2338">
        <f>DEPOSITOS!Q217</f>
        <v>4338773</v>
      </c>
      <c r="DP393" s="2349">
        <f>DEPOSITOS!R217</f>
        <v>0</v>
      </c>
      <c r="DQ393" s="3906">
        <f>DEPOSITOS!S217</f>
        <v>4338773</v>
      </c>
      <c r="DR393" s="1997">
        <f t="shared" ref="DR393" si="3971">CZ393-DI393</f>
        <v>256899</v>
      </c>
      <c r="DS393" s="1981">
        <f t="shared" ref="DS393" si="3972">DA393-DJ393</f>
        <v>56411</v>
      </c>
      <c r="DT393" s="1981">
        <f t="shared" ref="DT393" si="3973">DB393-DK393</f>
        <v>504477.5</v>
      </c>
      <c r="DU393" s="1981">
        <f t="shared" ref="DU393" si="3974">DC393-DL393</f>
        <v>8461.5</v>
      </c>
      <c r="DV393" s="1981">
        <f t="shared" ref="DV393" si="3975">DD393-DM393</f>
        <v>47616</v>
      </c>
      <c r="DW393" s="1981">
        <f t="shared" ref="DW393" si="3976">DE393-DN393</f>
        <v>0</v>
      </c>
      <c r="DX393" s="1981">
        <f t="shared" ref="DX393" si="3977">DF393-DO393</f>
        <v>873865</v>
      </c>
      <c r="DY393" s="1981">
        <f t="shared" ref="DY393" si="3978">DG393-DP393</f>
        <v>0</v>
      </c>
      <c r="DZ393" s="3906">
        <f t="shared" ref="DZ393" si="3979">DH393-DQ393</f>
        <v>873865</v>
      </c>
      <c r="EA393" s="2349">
        <f>DEPOSITOS!Z217</f>
        <v>19121</v>
      </c>
      <c r="EB393" s="2349">
        <f>DEPOSITOS!AA217</f>
        <v>16781</v>
      </c>
      <c r="EC393" s="3121">
        <f t="shared" ref="EC393" si="3980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36"/>
        <v>27.916999045517805</v>
      </c>
      <c r="EU393" s="1989">
        <f t="shared" si="3137"/>
        <v>29.88</v>
      </c>
      <c r="EV393" s="1989">
        <f t="shared" si="3138"/>
        <v>34.306367257466142</v>
      </c>
      <c r="EW393" s="2164">
        <f t="shared" si="3139"/>
        <v>27.12</v>
      </c>
      <c r="EX393" s="1989">
        <f t="shared" si="3140"/>
        <v>0.87397615278052643</v>
      </c>
      <c r="EY393" s="2165">
        <f t="shared" si="3141"/>
        <v>0.81</v>
      </c>
      <c r="EZ393" s="2166">
        <f t="shared" si="3142"/>
        <v>0.93</v>
      </c>
      <c r="FA393" s="2167">
        <f t="shared" si="3143"/>
        <v>29.1875</v>
      </c>
      <c r="FB393" s="1989">
        <f t="shared" si="3144"/>
        <v>29</v>
      </c>
      <c r="FC393" s="4052">
        <f t="shared" si="3145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52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3">
        <f t="shared" si="3946"/>
        <v>370.69999999995343</v>
      </c>
      <c r="FQ393" s="2003">
        <v>656602.70000000007</v>
      </c>
      <c r="FR393" s="3910">
        <f t="shared" si="3402"/>
        <v>-253703.7</v>
      </c>
      <c r="FS393" s="1974">
        <v>34861.499999999993</v>
      </c>
      <c r="FT393" s="2002"/>
      <c r="FU393" s="3910">
        <f t="shared" si="3403"/>
        <v>-288565.2</v>
      </c>
      <c r="FV393" s="2719">
        <v>19222.099999999999</v>
      </c>
      <c r="FW393" s="3910">
        <f t="shared" si="3404"/>
        <v>-307787.3</v>
      </c>
      <c r="FX393" s="2593">
        <f t="shared" si="3853"/>
        <v>1196384.1000000001</v>
      </c>
      <c r="FY393" s="2593">
        <f t="shared" si="3854"/>
        <v>731048.3</v>
      </c>
      <c r="FZ393" s="2593">
        <f t="shared" si="3855"/>
        <v>62470.92</v>
      </c>
      <c r="GA393" s="2593">
        <f t="shared" si="3856"/>
        <v>77473.10000000002</v>
      </c>
      <c r="GB393" s="2593">
        <f t="shared" si="3857"/>
        <v>47550</v>
      </c>
      <c r="GC393" s="2593">
        <f t="shared" si="3858"/>
        <v>19999.79999999993</v>
      </c>
      <c r="GD393" s="2703">
        <f t="shared" si="3859"/>
        <v>2134926.2199999997</v>
      </c>
      <c r="GE393" s="2593">
        <f t="shared" si="3860"/>
        <v>420208.10000000003</v>
      </c>
      <c r="GF393" s="2593">
        <f t="shared" si="3861"/>
        <v>1230120.94</v>
      </c>
      <c r="GG393" s="2593">
        <f t="shared" si="3862"/>
        <v>1200243.8</v>
      </c>
      <c r="GH393" s="2593">
        <f t="shared" si="3863"/>
        <v>62392.200000000004</v>
      </c>
      <c r="GI393" s="2593">
        <f t="shared" si="3864"/>
        <v>105933.79999999999</v>
      </c>
      <c r="GJ393" s="2593">
        <f t="shared" si="3865"/>
        <v>5008.8999999999651</v>
      </c>
      <c r="GK393" s="2352">
        <f t="shared" si="3866"/>
        <v>3023907.74</v>
      </c>
      <c r="GL393" s="3910">
        <f t="shared" si="3867"/>
        <v>-888981.52</v>
      </c>
      <c r="GM393" s="2593">
        <f t="shared" si="3868"/>
        <v>298553.09999999998</v>
      </c>
      <c r="GN393" s="2713"/>
      <c r="GO393" s="3910">
        <f t="shared" si="3869"/>
        <v>-1187534.6200000001</v>
      </c>
      <c r="GP393" s="2716">
        <f t="shared" si="3870"/>
        <v>68008.600000000006</v>
      </c>
      <c r="GQ393" s="4059">
        <f t="shared" si="3871"/>
        <v>-1255543.22</v>
      </c>
      <c r="GR393" s="2578">
        <f>'REC TRIB'!B287</f>
        <v>150240.68588725998</v>
      </c>
      <c r="GS393" s="2578">
        <f>'REC TRIB'!E287</f>
        <v>141481.98325011</v>
      </c>
      <c r="GT393" s="2578">
        <f>'REC TRIB'!U287</f>
        <v>33859.551777410001</v>
      </c>
      <c r="GU393" s="2593">
        <f t="shared" si="3422"/>
        <v>8625.1155236500199</v>
      </c>
      <c r="GV393" s="2534">
        <f>'REC TRIB'!B287+'REC TRIB'!E287-'REC TRIB'!I287+SUM('REC TRIB'!J287:M287)+'REC TRIB'!P287+'REC TRIB'!T287+'REC TRIB'!W287</f>
        <v>334207.33643842995</v>
      </c>
      <c r="GW393" s="2581">
        <f>'REC TRIB'!X287</f>
        <v>44938.094651400002</v>
      </c>
      <c r="GX393" s="2578">
        <f>'REC TRIB'!Y287</f>
        <v>65271.23915709999</v>
      </c>
      <c r="GY393" s="2593">
        <f t="shared" si="3423"/>
        <v>2539.8221000499907</v>
      </c>
      <c r="GZ393" s="2583">
        <f>'REC TRIB'!AD287</f>
        <v>112749.15590854999</v>
      </c>
      <c r="HA393" s="2578">
        <f>'REC TRIB'!O287</f>
        <v>14877.021116790002</v>
      </c>
      <c r="HB393" s="2578">
        <f>'REC TRIB'!N287</f>
        <v>36153.842281689998</v>
      </c>
      <c r="HC393" s="2593">
        <f t="shared" si="3424"/>
        <v>0</v>
      </c>
      <c r="HD393" s="2534">
        <f>'REC TRIB'!N287+'REC TRIB'!O287</f>
        <v>51030.863398479996</v>
      </c>
      <c r="HE393" s="3920">
        <f>'REC TRIB'!AE287</f>
        <v>545962.77820330998</v>
      </c>
      <c r="HF393" s="2578">
        <f t="shared" si="3872"/>
        <v>633765.01527232002</v>
      </c>
      <c r="HG393" s="2578">
        <f t="shared" si="3873"/>
        <v>847985.34961570008</v>
      </c>
      <c r="HH393" s="2578">
        <f t="shared" si="3874"/>
        <v>201663.25729784</v>
      </c>
      <c r="HI393" s="2593">
        <f t="shared" si="3875"/>
        <v>292.34853552008281</v>
      </c>
      <c r="HJ393" s="2534">
        <f t="shared" si="3876"/>
        <v>1683705.9707213803</v>
      </c>
      <c r="HK393" s="2581">
        <f t="shared" si="3877"/>
        <v>287018.05557594</v>
      </c>
      <c r="HL393" s="2578">
        <f t="shared" si="3878"/>
        <v>408534.68979926</v>
      </c>
      <c r="HM393" s="2593">
        <f t="shared" si="3879"/>
        <v>12356.282682059944</v>
      </c>
      <c r="HN393" s="2583">
        <f t="shared" si="3880"/>
        <v>707909.02805725997</v>
      </c>
      <c r="HO393" s="2578">
        <f t="shared" si="3881"/>
        <v>82631.07697912</v>
      </c>
      <c r="HP393" s="2578">
        <f t="shared" si="3882"/>
        <v>163156.872432</v>
      </c>
      <c r="HQ393" s="2593">
        <f t="shared" si="3883"/>
        <v>0</v>
      </c>
      <c r="HR393" s="2534">
        <f t="shared" si="3884"/>
        <v>245787.94941112</v>
      </c>
      <c r="HS393" s="3920">
        <f t="shared" si="3885"/>
        <v>2886770.8735881001</v>
      </c>
      <c r="HT393" s="2594">
        <f t="shared" si="3886"/>
        <v>9.7821070387668296E-2</v>
      </c>
      <c r="HU393" s="2594">
        <f t="shared" si="3425"/>
        <v>0.11046260405415054</v>
      </c>
      <c r="HV393" s="2594">
        <f t="shared" si="3426"/>
        <v>0.23887004873323292</v>
      </c>
      <c r="HW393" s="2262">
        <f t="shared" si="3427"/>
        <v>3.1476972980031857</v>
      </c>
      <c r="HX393" s="2595">
        <f t="shared" si="3791"/>
        <v>0.13802864518112257</v>
      </c>
      <c r="HY393" s="2596">
        <f t="shared" si="3178"/>
        <v>0.19098526388772386</v>
      </c>
      <c r="HZ393" s="2594">
        <f t="shared" si="3179"/>
        <v>0.23862770772873443</v>
      </c>
      <c r="IA393" s="2262">
        <f t="shared" si="3180"/>
        <v>0.49005955282120639</v>
      </c>
      <c r="IB393" s="2597">
        <f t="shared" si="3181"/>
        <v>0.22376795982386888</v>
      </c>
      <c r="IC393" s="2594">
        <f t="shared" si="3182"/>
        <v>0.1371067717766481</v>
      </c>
      <c r="ID393" s="2594">
        <f t="shared" si="3183"/>
        <v>0.28100797209210127</v>
      </c>
      <c r="IE393" s="2262" t="e">
        <f t="shared" si="3184"/>
        <v>#DIV/0!</v>
      </c>
      <c r="IF393" s="2595">
        <f t="shared" si="3185"/>
        <v>0.23542905073422027</v>
      </c>
      <c r="IG393" s="3930">
        <f t="shared" si="3947"/>
        <v>0.20139118544352552</v>
      </c>
      <c r="IH393" s="2262">
        <f t="shared" si="3792"/>
        <v>6.5593944718624689E-2</v>
      </c>
      <c r="II393" s="2262">
        <f t="shared" si="3793"/>
        <v>6.1769961533276317E-2</v>
      </c>
      <c r="IJ393" s="2262">
        <f t="shared" si="3794"/>
        <v>1.4782823669691296E-2</v>
      </c>
      <c r="IK393" s="2262">
        <f t="shared" si="3795"/>
        <v>3.7656600641093425E-3</v>
      </c>
      <c r="IL393" s="4327">
        <f t="shared" si="3796"/>
        <v>0.14591238998570161</v>
      </c>
      <c r="IM393" s="3049">
        <f t="shared" si="3797"/>
        <v>1.9619631519362028E-2</v>
      </c>
      <c r="IN393" s="2262">
        <f t="shared" si="3798"/>
        <v>2.8496928296771036E-2</v>
      </c>
      <c r="IO393" s="2262">
        <f t="shared" si="3799"/>
        <v>1.1088670784612502E-3</v>
      </c>
      <c r="IP393" s="4328">
        <f t="shared" si="3800"/>
        <v>4.9225426894594318E-2</v>
      </c>
      <c r="IQ393" s="2262">
        <f t="shared" si="3801"/>
        <v>6.495194660152203E-3</v>
      </c>
      <c r="IR393" s="2262">
        <f t="shared" si="3802"/>
        <v>1.578449351443053E-2</v>
      </c>
      <c r="IS393" s="2262">
        <f t="shared" si="3803"/>
        <v>0</v>
      </c>
      <c r="IT393" s="4327">
        <f t="shared" si="3804"/>
        <v>2.2279688174582733E-2</v>
      </c>
      <c r="IU393" s="3125">
        <v>151.30000000000001</v>
      </c>
      <c r="IV393" s="2403">
        <v>170.8</v>
      </c>
      <c r="IW393" s="3932">
        <f>SUM(IU393:IV393)</f>
        <v>322.10000000000002</v>
      </c>
      <c r="IX393" s="2399">
        <f>EMAE!N331</f>
        <v>84.236675479161036</v>
      </c>
      <c r="IY393" s="1984">
        <f>EMAE!O331%</f>
        <v>6.899999999999995E-2</v>
      </c>
      <c r="IZ393" s="1984">
        <f t="shared" si="3895"/>
        <v>-0.1371081533687889</v>
      </c>
      <c r="JA393" s="3040">
        <f t="shared" si="3896"/>
        <v>-0.12269467495655206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7">
        <f>MTSS!P105</f>
        <v>11810.948</v>
      </c>
      <c r="JI393" s="2841">
        <f t="shared" si="3575"/>
        <v>0.49234261297230336</v>
      </c>
      <c r="JJ393" s="2841">
        <f t="shared" si="3576"/>
        <v>0.27171104300857135</v>
      </c>
      <c r="JK393" s="2841">
        <f t="shared" si="3577"/>
        <v>4.0957000234020165E-2</v>
      </c>
      <c r="JL393" s="2841">
        <f t="shared" si="3578"/>
        <v>3.2388763374455627E-2</v>
      </c>
      <c r="JM393" s="2841">
        <f t="shared" si="3579"/>
        <v>0.13227837426767097</v>
      </c>
      <c r="JN393" s="2841">
        <f t="shared" si="3580"/>
        <v>3.0322206142978533E-2</v>
      </c>
      <c r="JO393" s="3941">
        <f t="shared" si="3581"/>
        <v>1</v>
      </c>
      <c r="JP393" s="2263">
        <f t="shared" si="3582"/>
        <v>93.448546782905396</v>
      </c>
      <c r="JQ393" s="2263">
        <f t="shared" si="3583"/>
        <v>103.86198490793687</v>
      </c>
      <c r="JR393" s="2263">
        <f t="shared" si="3584"/>
        <v>108.5848133316573</v>
      </c>
      <c r="JS393" s="2263">
        <f t="shared" si="3585"/>
        <v>94.061151477151171</v>
      </c>
      <c r="JT393" s="2263">
        <f t="shared" si="3586"/>
        <v>108.02215019207529</v>
      </c>
      <c r="JU393" s="2263">
        <f t="shared" si="3587"/>
        <v>101.4696257511751</v>
      </c>
      <c r="JV393" s="3898">
        <f t="shared" si="3588"/>
        <v>98.720786613633109</v>
      </c>
      <c r="JW393" s="2740"/>
      <c r="JX393" s="2741"/>
      <c r="JY393" s="2741"/>
      <c r="JZ393" s="2741"/>
      <c r="KA393" s="2741"/>
      <c r="KB393" s="2741"/>
      <c r="KC393" s="2741"/>
      <c r="KD393" s="5218">
        <f>VLOOKUP(B393,Tabla.Desempleo,DESEMPLEO!$H$6,FALSE)*100</f>
        <v>13.100000000000001</v>
      </c>
      <c r="KE393" s="5415">
        <v>9.1</v>
      </c>
      <c r="KF393" s="5415">
        <v>11.7</v>
      </c>
      <c r="KG393" s="5415">
        <v>31.1</v>
      </c>
      <c r="KH393" s="5440">
        <v>41.6</v>
      </c>
      <c r="KI393" s="2789"/>
      <c r="KJ393" s="2789"/>
      <c r="KK393" s="2789"/>
      <c r="KL393" s="2815"/>
      <c r="KM393" s="2789"/>
      <c r="KN393" s="2789"/>
      <c r="KO393" s="5194">
        <v>3292.8823759999991</v>
      </c>
      <c r="KP393" s="5456">
        <f t="shared" si="2505"/>
        <v>163.51925084466919</v>
      </c>
      <c r="KQ393" s="5637">
        <f>UTDT!C226</f>
        <v>2.77</v>
      </c>
      <c r="KR393" s="5176"/>
      <c r="KS393" s="4066"/>
      <c r="KT393" s="2969"/>
      <c r="KV393" s="3580"/>
      <c r="KW393" s="3581"/>
      <c r="KX393" s="3581"/>
      <c r="KY393" s="3581"/>
      <c r="KZ393" s="3581"/>
      <c r="LA393" s="3581"/>
      <c r="LB393" s="3581"/>
      <c r="LC393" s="3581"/>
      <c r="LD393" s="3582">
        <v>100</v>
      </c>
      <c r="LH393" s="2235"/>
      <c r="LI393" s="2236"/>
      <c r="LJ393" s="2236"/>
      <c r="LK393" s="2168"/>
      <c r="LL393" s="2249"/>
      <c r="LM393" s="2168"/>
      <c r="LT393" s="2168"/>
      <c r="LU393" s="2168"/>
      <c r="LV393" s="2168"/>
    </row>
    <row r="394" spans="2:334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81">C394-C393</f>
        <v>144767.02530243993</v>
      </c>
      <c r="G394" s="1939">
        <f t="shared" ref="G394" si="3982">D394-D393</f>
        <v>-52256.496214315295</v>
      </c>
      <c r="H394" s="1939">
        <f t="shared" ref="H394" si="3983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4">
        <f t="shared" si="3887"/>
        <v>-464184.99999999977</v>
      </c>
      <c r="O394" s="4484">
        <f t="shared" si="3809"/>
        <v>-1150574.2566512297</v>
      </c>
      <c r="P394" s="4484">
        <f t="shared" si="3810"/>
        <v>719668.71604236483</v>
      </c>
      <c r="Q394" s="4484">
        <f t="shared" si="3811"/>
        <v>1768293.5724763842</v>
      </c>
      <c r="R394" s="4485">
        <f t="shared" si="3812"/>
        <v>-2268043.4988555666</v>
      </c>
      <c r="S394" s="1942">
        <f>VLOOKUP(B394,Tabla.BCRA,BCRA!$AL$1,TRUE)</f>
        <v>72.314999999999998</v>
      </c>
      <c r="T394" s="1938">
        <f t="shared" ref="T394" si="3984">(S394-S393)/S394</f>
        <v>2.5720804812279605E-2</v>
      </c>
      <c r="U394" s="1938">
        <f t="shared" ref="U394" si="3985">S394/S393-1</f>
        <v>2.6399829678518172E-2</v>
      </c>
      <c r="V394" s="1938">
        <f t="shared" ref="V394" si="3986">(S394-$S$387)/S394</f>
        <v>0.17174859987554442</v>
      </c>
      <c r="W394" s="1938">
        <f t="shared" ref="W394" si="3987">S394/$S$387-1</f>
        <v>0.20736288504883538</v>
      </c>
      <c r="X394" s="2427"/>
      <c r="Y394" s="1938"/>
      <c r="Z394" s="1938"/>
      <c r="AA394" s="2433"/>
      <c r="AB394" s="4144">
        <f t="shared" ref="AB394" si="3988">(AX394+BL394)/E394</f>
        <v>676.31509708778151</v>
      </c>
      <c r="AC394" s="4144">
        <f t="shared" ref="AC394" si="3989">(AX394+BL394)/D394</f>
        <v>147.50430117535794</v>
      </c>
      <c r="AD394" s="4144">
        <f t="shared" ref="AD394" si="3990">AX394/E394</f>
        <v>340.475867179038</v>
      </c>
      <c r="AE394" s="4144">
        <f t="shared" ref="AE394" si="3991">AX394/D394</f>
        <v>74.257775808307187</v>
      </c>
      <c r="AF394" s="3075">
        <f>BM!AP102*1000</f>
        <v>120000000</v>
      </c>
      <c r="AG394" s="1943">
        <f>BM!AQ102*1000</f>
        <v>100000000</v>
      </c>
      <c r="AH394" s="2351">
        <f t="shared" ref="AH394" si="3992">AF394+AG394</f>
        <v>220000000</v>
      </c>
      <c r="AI394" s="2348">
        <f>BM!AO102*1000</f>
        <v>0</v>
      </c>
      <c r="AJ394" s="2351">
        <f t="shared" ref="AJ394" si="3993">AH394+AI394</f>
        <v>220000000</v>
      </c>
      <c r="AK394" s="2855">
        <f t="shared" si="3888"/>
        <v>432000000</v>
      </c>
      <c r="AL394" s="2587">
        <f t="shared" si="3823"/>
        <v>1040000000</v>
      </c>
      <c r="AM394" s="2351">
        <f t="shared" si="3824"/>
        <v>1472000000</v>
      </c>
      <c r="AN394" s="2587">
        <f t="shared" si="3825"/>
        <v>-13890700</v>
      </c>
      <c r="AO394" s="2351">
        <f t="shared" si="3826"/>
        <v>1458109300</v>
      </c>
      <c r="AP394" s="2214"/>
      <c r="AQ394" s="2215"/>
      <c r="AR394" s="2215"/>
      <c r="AS394" s="2215"/>
      <c r="AT394" s="2216"/>
      <c r="AU394" s="4024"/>
      <c r="AV394" s="4003"/>
      <c r="AW394" s="3108">
        <v>28259524.249267578</v>
      </c>
      <c r="AX394" s="1937">
        <f>VLOOKUP(B394,Tabla.BCRA,BCRA!$H$1,TRUE)</f>
        <v>2428899962</v>
      </c>
      <c r="AY394" s="1947">
        <f t="shared" ref="AY394" si="3994">AX394/AX393-1</f>
        <v>0.1221524732590169</v>
      </c>
      <c r="AZ394" s="1947">
        <f t="shared" ref="AZ394" si="3995">AX394/AX382-1</f>
        <v>0.81356336954061259</v>
      </c>
      <c r="BA394" s="1947">
        <f t="shared" ref="BA394" si="3996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97">(AX394-AX393)-SUM(BB394:BE394)</f>
        <v>-2530396.0916908979</v>
      </c>
      <c r="BG394" s="2600">
        <f t="shared" si="3831"/>
        <v>-37066499.45000001</v>
      </c>
      <c r="BH394" s="2600">
        <f t="shared" si="3832"/>
        <v>1328303657.4455898</v>
      </c>
      <c r="BI394" s="2600">
        <f t="shared" si="3833"/>
        <v>-757848971.31719816</v>
      </c>
      <c r="BJ394" s="2600">
        <f t="shared" si="3834"/>
        <v>0</v>
      </c>
      <c r="BK394" s="2601">
        <f t="shared" si="3835"/>
        <v>130900.32160834968</v>
      </c>
      <c r="BL394" s="2600">
        <f>VLOOKUP(B394,Tabla.BCRA,BCRA!$M$1,TRUE)</f>
        <v>2395822939</v>
      </c>
      <c r="BM394" s="4130">
        <v>2812178</v>
      </c>
      <c r="BN394" s="2823">
        <f t="shared" si="3836"/>
        <v>1.1577990217779088</v>
      </c>
      <c r="BO394" s="2589">
        <f t="shared" si="3491"/>
        <v>2.5737749465187587E-2</v>
      </c>
      <c r="BP394" s="2589">
        <f t="shared" si="3492"/>
        <v>0.97512844194564519</v>
      </c>
      <c r="BQ394" s="4109">
        <f t="shared" si="3837"/>
        <v>0.45027600945610868</v>
      </c>
      <c r="BR394" s="4734">
        <f>DEPOSITOS!AC218</f>
        <v>4197077</v>
      </c>
      <c r="BS394" s="2823">
        <f t="shared" si="3965"/>
        <v>1.7279744187340063</v>
      </c>
      <c r="BT394" s="2589">
        <f t="shared" si="3966"/>
        <v>2.6233138188791694E-2</v>
      </c>
      <c r="BU394" s="2589">
        <f t="shared" si="3967"/>
        <v>1.0128398313408327</v>
      </c>
      <c r="BV394" s="4109">
        <f t="shared" si="3968"/>
        <v>0.53407488063347319</v>
      </c>
      <c r="BW394" s="2177">
        <f t="shared" ref="BW394" si="3998">BW393*(1+BX394)</f>
        <v>384.47126541446818</v>
      </c>
      <c r="BX394" s="2419">
        <v>2.5000000000000001E-2</v>
      </c>
      <c r="BY394" s="1956">
        <f t="shared" ref="BY394" si="3999">BW394/$BW$387-1</f>
        <v>0.17131239354206751</v>
      </c>
      <c r="BZ394" s="1957">
        <f t="shared" ref="BZ394" si="4000">BW394/BW382-1</f>
        <v>0.45933668590162191</v>
      </c>
      <c r="CA394" s="2418">
        <f t="shared" ref="CA394" si="4001">CA393*(1+CB394)</f>
        <v>1121.6334976789874</v>
      </c>
      <c r="CB394" s="2419">
        <v>1.9E-2</v>
      </c>
      <c r="CC394" s="2420">
        <f t="shared" ref="CC394" si="4002">CA394/$CA$387-1</f>
        <v>0.15646712432191467</v>
      </c>
      <c r="CD394" s="2421">
        <f t="shared" ref="CD394" si="4003">CA394/CA382-1</f>
        <v>0.42306906197348049</v>
      </c>
      <c r="CE394" s="2418">
        <f t="shared" si="3755"/>
        <v>3189.7161557892346</v>
      </c>
      <c r="CF394" s="2637"/>
      <c r="CG394" s="2420">
        <f t="shared" si="3756"/>
        <v>0.15646712432191512</v>
      </c>
      <c r="CH394" s="2420">
        <f t="shared" si="3935"/>
        <v>0.42306906197348071</v>
      </c>
      <c r="CI394" s="2562">
        <f t="shared" si="3840"/>
        <v>0.42662073654299904</v>
      </c>
      <c r="CJ394" s="4664">
        <f t="shared" si="3757"/>
        <v>1.9646146265908473</v>
      </c>
      <c r="CK394" s="2420" t="str">
        <f t="shared" si="3841"/>
        <v>1Y, 12M</v>
      </c>
      <c r="CL394" s="4664"/>
      <c r="CM394" s="2359">
        <f t="shared" si="3359"/>
        <v>3033.6105065115466</v>
      </c>
      <c r="CN394" s="1944">
        <f t="shared" si="3360"/>
        <v>3296.0906270860328</v>
      </c>
      <c r="CO394" s="2371">
        <f t="shared" si="3125"/>
        <v>3577.6837604569459</v>
      </c>
      <c r="CP394" s="1972"/>
      <c r="CQ394" s="1972"/>
      <c r="CR394" s="1972"/>
      <c r="CS394" s="3030"/>
      <c r="CT394" s="3033"/>
      <c r="CU394" s="3011"/>
      <c r="CV394" s="2571"/>
      <c r="CW394" s="1947"/>
      <c r="CX394" s="2359"/>
      <c r="CY394" s="4034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7">
        <f>DEPOSITOS!H218</f>
        <v>5424600</v>
      </c>
      <c r="DG394" s="1943">
        <f>DEPOSITOS!I218</f>
        <v>0</v>
      </c>
      <c r="DH394" s="3901">
        <f>DEPOSITOS!J218</f>
        <v>5424600</v>
      </c>
      <c r="DI394" s="2348">
        <f>DEPOSITOS!K218</f>
        <v>1094739</v>
      </c>
      <c r="DJ394" s="2348">
        <f>DEPOSITOS!L218</f>
        <v>1340704</v>
      </c>
      <c r="DK394" s="2348">
        <f>DEPOSITOS!M218</f>
        <v>1917053.5209999999</v>
      </c>
      <c r="DL394" s="2348">
        <f>DEPOSITOS!N218</f>
        <v>57263.478999999999</v>
      </c>
      <c r="DM394" s="2348">
        <f>DEPOSITOS!O218</f>
        <v>100430</v>
      </c>
      <c r="DN394" s="2348">
        <f>DEPOSITOS!P218</f>
        <v>0</v>
      </c>
      <c r="DO394" s="2337">
        <f>DEPOSITOS!Q218</f>
        <v>4510190</v>
      </c>
      <c r="DP394" s="2348">
        <f>DEPOSITOS!R218</f>
        <v>0</v>
      </c>
      <c r="DQ394" s="3905">
        <f>DEPOSITOS!S218</f>
        <v>4510190</v>
      </c>
      <c r="DR394" s="1960">
        <f t="shared" ref="DR394" si="4004">CZ394-DI394</f>
        <v>260393</v>
      </c>
      <c r="DS394" s="1944">
        <f t="shared" ref="DS394" si="4005">DA394-DJ394</f>
        <v>46301</v>
      </c>
      <c r="DT394" s="1944">
        <f t="shared" ref="DT394" si="4006">DB394-DK394</f>
        <v>551475.49999999977</v>
      </c>
      <c r="DU394" s="1944">
        <f t="shared" ref="DU394" si="4007">DC394-DL394</f>
        <v>9783.4999999999927</v>
      </c>
      <c r="DV394" s="1944">
        <f t="shared" ref="DV394" si="4008">DD394-DM394</f>
        <v>46457</v>
      </c>
      <c r="DW394" s="1944">
        <f t="shared" ref="DW394" si="4009">DE394-DN394</f>
        <v>0</v>
      </c>
      <c r="DX394" s="1944">
        <f t="shared" ref="DX394" si="4010">DF394-DO394</f>
        <v>914410</v>
      </c>
      <c r="DY394" s="1944">
        <f t="shared" ref="DY394" si="4011">DG394-DP394</f>
        <v>0</v>
      </c>
      <c r="DZ394" s="3905">
        <f t="shared" ref="DZ394" si="4012">DH394-DQ394</f>
        <v>914410</v>
      </c>
      <c r="EA394" s="2348">
        <f>DEPOSITOS!Z218</f>
        <v>19296</v>
      </c>
      <c r="EB394" s="2348">
        <f>DEPOSITOS!AA218</f>
        <v>17004</v>
      </c>
      <c r="EC394" s="3120">
        <f t="shared" ref="EC394" si="4013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36"/>
        <v>26.555416179565789</v>
      </c>
      <c r="EU394" s="1952">
        <f t="shared" si="3137"/>
        <v>29.91</v>
      </c>
      <c r="EV394" s="1952">
        <f t="shared" si="3138"/>
        <v>34.345635854613455</v>
      </c>
      <c r="EW394" s="2156">
        <f t="shared" si="3139"/>
        <v>25.68</v>
      </c>
      <c r="EX394" s="1952">
        <f t="shared" si="3140"/>
        <v>0.61388038773395104</v>
      </c>
      <c r="EY394" s="2157">
        <f t="shared" si="3141"/>
        <v>0.66</v>
      </c>
      <c r="EZ394" s="2158">
        <f t="shared" si="3142"/>
        <v>0.5</v>
      </c>
      <c r="FA394" s="2159">
        <f t="shared" si="3143"/>
        <v>27.5625</v>
      </c>
      <c r="FB394" s="1952">
        <f t="shared" si="3144"/>
        <v>26.625</v>
      </c>
      <c r="FC394" s="4051">
        <f t="shared" si="3145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52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7">
        <f t="shared" si="3946"/>
        <v>814.89999999990687</v>
      </c>
      <c r="FQ394" s="1966">
        <v>591663.1</v>
      </c>
      <c r="FR394" s="3909">
        <f t="shared" si="3402"/>
        <v>-155456.5</v>
      </c>
      <c r="FS394" s="1937">
        <v>33632.9</v>
      </c>
      <c r="FT394" s="1965"/>
      <c r="FU394" s="3909">
        <f t="shared" si="3403"/>
        <v>-189089.4</v>
      </c>
      <c r="FV394" s="2718">
        <v>8996.7000000000007</v>
      </c>
      <c r="FW394" s="3909">
        <f t="shared" si="3404"/>
        <v>-198086.1</v>
      </c>
      <c r="FX394" s="2587">
        <f t="shared" si="3853"/>
        <v>1440209.3</v>
      </c>
      <c r="FY394" s="2587">
        <f t="shared" si="3854"/>
        <v>882935.10000000009</v>
      </c>
      <c r="FZ394" s="2587">
        <f t="shared" si="3855"/>
        <v>75782.92</v>
      </c>
      <c r="GA394" s="2587">
        <f t="shared" si="3856"/>
        <v>91715.400000000023</v>
      </c>
      <c r="GB394" s="2587">
        <f t="shared" si="3857"/>
        <v>56831.8</v>
      </c>
      <c r="GC394" s="2587">
        <f t="shared" si="3858"/>
        <v>23658.29999999993</v>
      </c>
      <c r="GD394" s="2702">
        <f t="shared" si="3859"/>
        <v>2571132.8199999998</v>
      </c>
      <c r="GE394" s="2587">
        <f t="shared" si="3860"/>
        <v>511741.20000000007</v>
      </c>
      <c r="GF394" s="2587">
        <f t="shared" si="3861"/>
        <v>1430291.54</v>
      </c>
      <c r="GG394" s="2587">
        <f t="shared" si="3862"/>
        <v>1448461.4000000001</v>
      </c>
      <c r="GH394" s="2587">
        <f t="shared" si="3863"/>
        <v>86286.8</v>
      </c>
      <c r="GI394" s="2587">
        <f t="shared" si="3864"/>
        <v>132966.09999999998</v>
      </c>
      <c r="GJ394" s="2587">
        <f t="shared" si="3865"/>
        <v>5823.7999999998719</v>
      </c>
      <c r="GK394" s="2351">
        <f t="shared" si="3866"/>
        <v>3615570.8400000003</v>
      </c>
      <c r="GL394" s="3909">
        <f t="shared" si="3867"/>
        <v>-1044438.02</v>
      </c>
      <c r="GM394" s="2587">
        <f t="shared" si="3868"/>
        <v>332186</v>
      </c>
      <c r="GN394" s="2712"/>
      <c r="GO394" s="3909">
        <f t="shared" si="3869"/>
        <v>-1376624.02</v>
      </c>
      <c r="GP394" s="2715">
        <f t="shared" si="3870"/>
        <v>77005.3</v>
      </c>
      <c r="GQ394" s="4058">
        <f t="shared" si="3871"/>
        <v>-1453629.32</v>
      </c>
      <c r="GR394" s="2577">
        <f>'REC TRIB'!B288</f>
        <v>107618.79812469</v>
      </c>
      <c r="GS394" s="2577">
        <f>'REC TRIB'!E288</f>
        <v>144184.89577260002</v>
      </c>
      <c r="GT394" s="2577">
        <f>'REC TRIB'!U288</f>
        <v>37020.017692339999</v>
      </c>
      <c r="GU394" s="2587">
        <f t="shared" si="3422"/>
        <v>17019.562784669979</v>
      </c>
      <c r="GV394" s="2533">
        <f>'REC TRIB'!B288+'REC TRIB'!E288-'REC TRIB'!I288+SUM('REC TRIB'!J288:M288)+'REC TRIB'!P288+'REC TRIB'!T288+'REC TRIB'!W288</f>
        <v>305843.27437430003</v>
      </c>
      <c r="GW394" s="2580">
        <f>'REC TRIB'!X288</f>
        <v>60954.745754700001</v>
      </c>
      <c r="GX394" s="2577">
        <f>'REC TRIB'!Y288</f>
        <v>84602.243705340006</v>
      </c>
      <c r="GY394" s="2587">
        <f t="shared" si="3423"/>
        <v>2006.8851997000165</v>
      </c>
      <c r="GZ394" s="2582">
        <f>'REC TRIB'!AD288</f>
        <v>147563.87465974002</v>
      </c>
      <c r="HA394" s="2577">
        <f>'REC TRIB'!O288</f>
        <v>15612.66971387</v>
      </c>
      <c r="HB394" s="2577">
        <f>'REC TRIB'!N288</f>
        <v>33034.166956840003</v>
      </c>
      <c r="HC394" s="2587">
        <f t="shared" si="3424"/>
        <v>0</v>
      </c>
      <c r="HD394" s="2533">
        <f>'REC TRIB'!N288+'REC TRIB'!O288</f>
        <v>48646.836670710007</v>
      </c>
      <c r="HE394" s="3919">
        <f>'REC TRIB'!AE288</f>
        <v>559091.89745643002</v>
      </c>
      <c r="HF394" s="2577">
        <f t="shared" si="3872"/>
        <v>741383.81339700997</v>
      </c>
      <c r="HG394" s="2577">
        <f t="shared" si="3873"/>
        <v>992170.24538830016</v>
      </c>
      <c r="HH394" s="2577">
        <f t="shared" si="3874"/>
        <v>238683.27499017998</v>
      </c>
      <c r="HI394" s="2587">
        <f t="shared" si="3875"/>
        <v>17311.911320190062</v>
      </c>
      <c r="HJ394" s="2533">
        <f t="shared" si="3876"/>
        <v>1989549.2450956805</v>
      </c>
      <c r="HK394" s="2580">
        <f t="shared" si="3877"/>
        <v>347972.80133063998</v>
      </c>
      <c r="HL394" s="2577">
        <f t="shared" si="3878"/>
        <v>493136.93350460002</v>
      </c>
      <c r="HM394" s="2587">
        <f t="shared" si="3879"/>
        <v>14363.16788175996</v>
      </c>
      <c r="HN394" s="2582">
        <f t="shared" si="3880"/>
        <v>855472.90271699999</v>
      </c>
      <c r="HO394" s="2577">
        <f t="shared" si="3881"/>
        <v>98243.746692989997</v>
      </c>
      <c r="HP394" s="2577">
        <f t="shared" si="3882"/>
        <v>196191.03938884</v>
      </c>
      <c r="HQ394" s="2587">
        <f t="shared" si="3883"/>
        <v>0</v>
      </c>
      <c r="HR394" s="2533">
        <f t="shared" si="3884"/>
        <v>294434.78608183004</v>
      </c>
      <c r="HS394" s="3919">
        <f t="shared" si="3885"/>
        <v>3445862.77104453</v>
      </c>
      <c r="HT394" s="2588">
        <f t="shared" si="3886"/>
        <v>8.704587997230151E-2</v>
      </c>
      <c r="HU394" s="2588">
        <f t="shared" si="3425"/>
        <v>0.10052662116734012</v>
      </c>
      <c r="HV394" s="2588">
        <f t="shared" si="3426"/>
        <v>0.26642033050821667</v>
      </c>
      <c r="HW394" s="2589">
        <f t="shared" si="3427"/>
        <v>-3.6622770050678777</v>
      </c>
      <c r="HX394" s="2590">
        <f t="shared" si="3791"/>
        <v>0.20956104304299461</v>
      </c>
      <c r="HY394" s="2591">
        <f t="shared" si="3178"/>
        <v>0.19152244659970763</v>
      </c>
      <c r="HZ394" s="2588">
        <f t="shared" si="3179"/>
        <v>0.17896346711205724</v>
      </c>
      <c r="IA394" s="2589">
        <f t="shared" si="3180"/>
        <v>0.22057180314971503</v>
      </c>
      <c r="IB394" s="2592">
        <f t="shared" si="3181"/>
        <v>0.18467065191815402</v>
      </c>
      <c r="IC394" s="2588">
        <f t="shared" si="3182"/>
        <v>4.5292307938832321E-2</v>
      </c>
      <c r="ID394" s="2588">
        <f t="shared" si="3183"/>
        <v>0.12645600270035495</v>
      </c>
      <c r="IE394" s="2589" t="e">
        <f t="shared" si="3184"/>
        <v>#DIV/0!</v>
      </c>
      <c r="IF394" s="2590">
        <f t="shared" si="3185"/>
        <v>9.9067334049272482E-2</v>
      </c>
      <c r="IG394" s="3929">
        <f t="shared" si="3947"/>
        <v>0.23991959100018545</v>
      </c>
      <c r="IH394" s="2589">
        <f t="shared" si="3792"/>
        <v>4.5698772778517346E-2</v>
      </c>
      <c r="II394" s="2589">
        <f t="shared" si="3793"/>
        <v>6.1226039547217205E-2</v>
      </c>
      <c r="IJ394" s="2589">
        <f t="shared" si="3794"/>
        <v>1.5720017378551363E-2</v>
      </c>
      <c r="IK394" s="2589">
        <f t="shared" si="3795"/>
        <v>7.2271122335448752E-3</v>
      </c>
      <c r="IL394" s="4325">
        <f t="shared" si="3796"/>
        <v>0.1298719419378308</v>
      </c>
      <c r="IM394" s="3048">
        <f t="shared" si="3797"/>
        <v>2.5883554960248766E-2</v>
      </c>
      <c r="IN394" s="2589">
        <f t="shared" si="3798"/>
        <v>3.5925124411476689E-2</v>
      </c>
      <c r="IO394" s="2589">
        <f t="shared" si="3799"/>
        <v>8.5219489839870061E-4</v>
      </c>
      <c r="IP394" s="4326">
        <f t="shared" si="3800"/>
        <v>6.2660874270124151E-2</v>
      </c>
      <c r="IQ394" s="2589">
        <f t="shared" si="3801"/>
        <v>6.6296953520473987E-3</v>
      </c>
      <c r="IR394" s="2589">
        <f t="shared" si="3802"/>
        <v>1.4027483264951075E-2</v>
      </c>
      <c r="IS394" s="2589">
        <f t="shared" si="3803"/>
        <v>0</v>
      </c>
      <c r="IT394" s="4325">
        <f t="shared" si="3804"/>
        <v>2.0657178616998475E-2</v>
      </c>
      <c r="IU394" s="3124"/>
      <c r="IV394" s="2402"/>
      <c r="IW394" s="3933"/>
      <c r="IX394" s="2398">
        <f>EMAE!N332</f>
        <v>86.174119015181731</v>
      </c>
      <c r="IY394" s="1947">
        <f>EMAE!O332%</f>
        <v>2.2999999999999909E-2</v>
      </c>
      <c r="IZ394" s="1947">
        <f t="shared" si="3895"/>
        <v>-0.13030703536578425</v>
      </c>
      <c r="JA394" s="3039">
        <f t="shared" si="3896"/>
        <v>-0.10251665248055286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6">
        <f>MTSS!P106</f>
        <v>11836.046</v>
      </c>
      <c r="JI394" s="2840">
        <f t="shared" si="3575"/>
        <v>0.48992847780415855</v>
      </c>
      <c r="JJ394" s="2840">
        <f t="shared" si="3576"/>
        <v>0.27132963153404438</v>
      </c>
      <c r="JK394" s="2840">
        <f t="shared" si="3577"/>
        <v>4.0742237737163234E-2</v>
      </c>
      <c r="JL394" s="2840">
        <f t="shared" si="3578"/>
        <v>3.3019134937461378E-2</v>
      </c>
      <c r="JM394" s="2840">
        <f t="shared" si="3579"/>
        <v>0.13501248643339167</v>
      </c>
      <c r="JN394" s="2840">
        <f t="shared" si="3580"/>
        <v>2.9968031553780711E-2</v>
      </c>
      <c r="JO394" s="3940">
        <f t="shared" si="3581"/>
        <v>1</v>
      </c>
      <c r="JP394" s="2707">
        <f t="shared" si="3582"/>
        <v>93.187936897599769</v>
      </c>
      <c r="JQ394" s="2707">
        <f t="shared" si="3583"/>
        <v>103.93658433651495</v>
      </c>
      <c r="JR394" s="2707">
        <f t="shared" si="3584"/>
        <v>108.24496740711476</v>
      </c>
      <c r="JS394" s="2707">
        <f t="shared" si="3585"/>
        <v>96.095599896728501</v>
      </c>
      <c r="JT394" s="2707">
        <f t="shared" si="3586"/>
        <v>110.48919040757571</v>
      </c>
      <c r="JU394" s="2707">
        <f t="shared" si="3587"/>
        <v>100.49752512416879</v>
      </c>
      <c r="JV394" s="3897">
        <f t="shared" si="3588"/>
        <v>98.930566074386718</v>
      </c>
      <c r="JW394" s="2738"/>
      <c r="JX394" s="2739"/>
      <c r="JY394" s="2739"/>
      <c r="JZ394" s="2739"/>
      <c r="KA394" s="2739"/>
      <c r="KB394" s="2739"/>
      <c r="KC394" s="2739"/>
      <c r="KD394" s="5217" t="e">
        <f>VLOOKUP(B394,Tabla.Desempleo,DESEMPLEO!$H$6,FALSE)*100</f>
        <v>#N/A</v>
      </c>
      <c r="KE394" s="5414"/>
      <c r="KF394" s="5414"/>
      <c r="KG394" s="5414"/>
      <c r="KH394" s="5439"/>
      <c r="KI394" s="2788"/>
      <c r="KJ394" s="2788"/>
      <c r="KK394" s="2788"/>
      <c r="KL394" s="2813"/>
      <c r="KM394" s="2788"/>
      <c r="KN394" s="2788"/>
      <c r="KO394" s="5193">
        <v>3292.8823759999991</v>
      </c>
      <c r="KP394" s="5455">
        <f t="shared" ref="KP394:KP402" si="4014">KO394*$CE$266/CE394</f>
        <v>160.47031486228576</v>
      </c>
      <c r="KQ394" s="5636">
        <f>UTDT!C227</f>
        <v>2.5299999999999998</v>
      </c>
      <c r="KR394" s="5175"/>
      <c r="KS394" s="4065"/>
      <c r="KT394" s="2968"/>
      <c r="KV394" s="3575"/>
      <c r="LD394" s="3576">
        <v>100</v>
      </c>
      <c r="LH394" s="2235"/>
      <c r="LI394" s="2236"/>
      <c r="LJ394" s="2236"/>
      <c r="LK394" s="2168"/>
      <c r="LL394" s="2249"/>
      <c r="LM394" s="2168"/>
      <c r="LT394" s="2168"/>
      <c r="LU394" s="2168"/>
      <c r="LV394" s="2168"/>
    </row>
    <row r="395" spans="2:334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4015">C395-C394</f>
        <v>-544193.55891226232</v>
      </c>
      <c r="G395" s="1900">
        <f t="shared" ref="G395" si="4016">D395-D394</f>
        <v>-1236280.8148403093</v>
      </c>
      <c r="H395" s="1900">
        <f t="shared" ref="H395" si="4017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87"/>
        <v>-1742984.9999999995</v>
      </c>
      <c r="O395" s="306">
        <f t="shared" si="3809"/>
        <v>-1570861.9504804458</v>
      </c>
      <c r="P395" s="306">
        <f t="shared" si="3810"/>
        <v>575304.03909527953</v>
      </c>
      <c r="Q395" s="306">
        <f t="shared" si="3811"/>
        <v>2460380.8288177783</v>
      </c>
      <c r="R395" s="4483">
        <f t="shared" si="3812"/>
        <v>-1660871.9688248755</v>
      </c>
      <c r="S395" s="1903">
        <f>VLOOKUP(B395,Tabla.BCRA,BCRA!$AL$1,TRUE)</f>
        <v>74.174999999999997</v>
      </c>
      <c r="T395" s="1899">
        <f t="shared" ref="T395" si="4018">(S395-S394)/S395</f>
        <v>2.5075834175935282E-2</v>
      </c>
      <c r="U395" s="1899">
        <f t="shared" ref="U395" si="4019">S395/S394-1</f>
        <v>2.5720804812279674E-2</v>
      </c>
      <c r="V395" s="1899">
        <f t="shared" ref="V395" si="4020">(S395-$S$387)/S395</f>
        <v>0.19251769464105151</v>
      </c>
      <c r="W395" s="1899">
        <f t="shared" ref="W395" si="4021">S395/$S$387-1</f>
        <v>0.23841723015276717</v>
      </c>
      <c r="X395" s="2426"/>
      <c r="Y395" s="1899"/>
      <c r="Z395" s="1899"/>
      <c r="AA395" s="2432"/>
      <c r="AB395" s="4143">
        <f t="shared" ref="AB395" si="4022">(AX395+BL395)/E395</f>
        <v>916.00039621194378</v>
      </c>
      <c r="AC395" s="4143">
        <f t="shared" ref="AC395" si="4023">(AX395+BL395)/D395</f>
        <v>154.28141060831857</v>
      </c>
      <c r="AD395" s="4143">
        <f t="shared" ref="AD395" si="4024">AX395/E395</f>
        <v>431.47566016849328</v>
      </c>
      <c r="AE395" s="4143">
        <f t="shared" ref="AE395" si="4025">AX395/D395</f>
        <v>72.67319290389041</v>
      </c>
      <c r="AF395" s="3074">
        <f>BM!AP103*1000</f>
        <v>40000000</v>
      </c>
      <c r="AG395" s="1905">
        <f>BM!AQ103*1000</f>
        <v>0</v>
      </c>
      <c r="AH395" s="2350">
        <f t="shared" ref="AH395" si="4026">AF395+AG395</f>
        <v>40000000</v>
      </c>
      <c r="AI395" s="2347">
        <f>BM!AO103*1000</f>
        <v>-41000000</v>
      </c>
      <c r="AJ395" s="2350">
        <f t="shared" ref="AJ395" si="4027">AH395+AI395</f>
        <v>-1000000</v>
      </c>
      <c r="AK395" s="2854">
        <f t="shared" si="3888"/>
        <v>472000000</v>
      </c>
      <c r="AL395" s="2584">
        <f t="shared" si="3823"/>
        <v>1040000000</v>
      </c>
      <c r="AM395" s="2350">
        <f t="shared" si="3824"/>
        <v>1512000000</v>
      </c>
      <c r="AN395" s="2584">
        <f t="shared" si="3825"/>
        <v>-54890700</v>
      </c>
      <c r="AO395" s="2350">
        <f t="shared" si="3826"/>
        <v>1457109300</v>
      </c>
      <c r="AP395" s="2211"/>
      <c r="AQ395" s="2212"/>
      <c r="AR395" s="2212"/>
      <c r="AS395" s="2212"/>
      <c r="AT395" s="2213"/>
      <c r="AU395" s="4023"/>
      <c r="AV395" s="4002"/>
      <c r="AW395" s="3107">
        <v>29054636.909912109</v>
      </c>
      <c r="AX395" s="1898">
        <f>VLOOKUP(B395,Tabla.BCRA,BCRA!$H$1,TRUE)</f>
        <v>2287225315</v>
      </c>
      <c r="AY395" s="1909">
        <f t="shared" ref="AY395" si="4028">AX395/AX394-1</f>
        <v>-5.8328728731727009E-2</v>
      </c>
      <c r="AZ395" s="1909">
        <f t="shared" ref="AZ395" si="4029">AX395/AX383-1</f>
        <v>0.76459925871295575</v>
      </c>
      <c r="BA395" s="1909">
        <f t="shared" ref="BA395" si="4030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31">(AX395-AX394)-SUM(BB395:BE395)</f>
        <v>-1848170.6014899909</v>
      </c>
      <c r="BG395" s="2598">
        <f t="shared" si="3831"/>
        <v>-130722998.15000001</v>
      </c>
      <c r="BH395" s="2598">
        <f t="shared" si="3832"/>
        <v>1388423065.4185898</v>
      </c>
      <c r="BI395" s="2598">
        <f t="shared" si="3833"/>
        <v>-864138356.98870826</v>
      </c>
      <c r="BJ395" s="2598">
        <f t="shared" si="3834"/>
        <v>0</v>
      </c>
      <c r="BK395" s="2599">
        <f t="shared" si="3835"/>
        <v>-1717270.2798816413</v>
      </c>
      <c r="BL395" s="4141">
        <f>VLOOKUP(B395,Tabla.BCRA,BCRA!$M$1,TRUE)</f>
        <v>2568435127</v>
      </c>
      <c r="BM395" s="4129">
        <v>2883056</v>
      </c>
      <c r="BN395" s="2822">
        <f t="shared" si="3836"/>
        <v>1.2605037121146063</v>
      </c>
      <c r="BO395" s="278">
        <f t="shared" ref="BO395:BO402" si="4032">BM395/BM394-1</f>
        <v>2.5203952239154059E-2</v>
      </c>
      <c r="BP395" s="278">
        <f t="shared" ref="BP395:BP402" si="4033">BM395/BM383-1</f>
        <v>0.87641786226592422</v>
      </c>
      <c r="BQ395" s="4108">
        <f t="shared" si="3837"/>
        <v>0.48682869673203144</v>
      </c>
      <c r="BR395" s="4735">
        <f>DEPOSITOS!AC219</f>
        <v>4150295</v>
      </c>
      <c r="BS395" s="2822">
        <f t="shared" si="3965"/>
        <v>1.8145545053133516</v>
      </c>
      <c r="BT395" s="278">
        <f t="shared" si="3966"/>
        <v>-1.1146328742598688E-2</v>
      </c>
      <c r="BU395" s="278">
        <f t="shared" si="3967"/>
        <v>0.89887059544806736</v>
      </c>
      <c r="BV395" s="4108">
        <f t="shared" si="3968"/>
        <v>0.51697557769816971</v>
      </c>
      <c r="BW395" s="2175">
        <f t="shared" ref="BW395" si="4034">BW394*(1+BX395)</f>
        <v>396.00540337690222</v>
      </c>
      <c r="BX395" s="2415">
        <v>0.03</v>
      </c>
      <c r="BY395" s="1918">
        <f t="shared" ref="BY395" si="4035">BW395/$BW$387-1</f>
        <v>0.20645176534832954</v>
      </c>
      <c r="BZ395" s="1919">
        <f t="shared" ref="BZ395" si="4036">BW395/BW383-1</f>
        <v>0.43701413621287832</v>
      </c>
      <c r="CA395" s="2414">
        <f t="shared" ref="CA395" si="4037">CA394*(1+CB395)</f>
        <v>1151.91760211632</v>
      </c>
      <c r="CB395" s="2415">
        <v>2.7E-2</v>
      </c>
      <c r="CC395" s="2416">
        <f t="shared" ref="CC395" si="4038">CA395/$CA$387-1</f>
        <v>0.18769173667860639</v>
      </c>
      <c r="CD395" s="2417">
        <f t="shared" ref="CD395" si="4039">CA395/CA383-1</f>
        <v>0.40528069869881178</v>
      </c>
      <c r="CE395" s="2414">
        <f t="shared" ref="CE395" si="4040">CE394*(1+CB395)</f>
        <v>3275.8384919955438</v>
      </c>
      <c r="CF395" s="2636"/>
      <c r="CG395" s="2416">
        <f t="shared" si="3756"/>
        <v>0.18769173667860661</v>
      </c>
      <c r="CH395" s="2416">
        <f t="shared" si="3935"/>
        <v>0.40528069869881223</v>
      </c>
      <c r="CI395" s="2561">
        <f t="shared" si="3840"/>
        <v>0.42662073654299904</v>
      </c>
      <c r="CJ395" s="4663">
        <f t="shared" si="3757"/>
        <v>2.0372476869032319</v>
      </c>
      <c r="CK395" s="4646" t="str">
        <f t="shared" si="3841"/>
        <v>2Y, 0M</v>
      </c>
      <c r="CL395" s="4646"/>
      <c r="CM395" s="2358">
        <f t="shared" si="3359"/>
        <v>2856.663862199518</v>
      </c>
      <c r="CN395" s="1906">
        <f t="shared" si="3360"/>
        <v>3259.3513173911333</v>
      </c>
      <c r="CO395" s="2370">
        <f t="shared" si="3125"/>
        <v>3674.281221989283</v>
      </c>
      <c r="CP395" s="1935"/>
      <c r="CQ395" s="1935"/>
      <c r="CR395" s="1935"/>
      <c r="CS395" s="3022"/>
      <c r="CT395" s="3032"/>
      <c r="CU395" s="3010"/>
      <c r="CV395" s="2570"/>
      <c r="CW395" s="1909"/>
      <c r="CX395" s="2358"/>
      <c r="CY395" s="4033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6">
        <f>DEPOSITOS!H219</f>
        <v>5524072</v>
      </c>
      <c r="DG395" s="1905">
        <f>DEPOSITOS!I219</f>
        <v>0</v>
      </c>
      <c r="DH395" s="3900">
        <f>DEPOSITOS!J219</f>
        <v>5524072</v>
      </c>
      <c r="DI395" s="2347">
        <f>DEPOSITOS!K219</f>
        <v>1105233</v>
      </c>
      <c r="DJ395" s="2347">
        <f>DEPOSITOS!L219</f>
        <v>1219383</v>
      </c>
      <c r="DK395" s="2347">
        <f>DEPOSITOS!M219</f>
        <v>2057124.47</v>
      </c>
      <c r="DL395" s="2347">
        <f>DEPOSITOS!N219</f>
        <v>43122.53</v>
      </c>
      <c r="DM395" s="2347">
        <f>DEPOSITOS!O219</f>
        <v>104526</v>
      </c>
      <c r="DN395" s="2347">
        <f>DEPOSITOS!P219</f>
        <v>0</v>
      </c>
      <c r="DO395" s="2336">
        <f>DEPOSITOS!Q219</f>
        <v>4529389</v>
      </c>
      <c r="DP395" s="2347">
        <f>DEPOSITOS!R219</f>
        <v>0</v>
      </c>
      <c r="DQ395" s="3904">
        <f>DEPOSITOS!S219</f>
        <v>4529389</v>
      </c>
      <c r="DR395" s="1922">
        <f t="shared" ref="DR395" si="4041">CZ395-DI395</f>
        <v>303706</v>
      </c>
      <c r="DS395" s="1906">
        <f t="shared" ref="DS395" si="4042">DA395-DJ395</f>
        <v>49058</v>
      </c>
      <c r="DT395" s="1906">
        <f t="shared" ref="DT395" si="4043">DB395-DK395</f>
        <v>580344.49999999977</v>
      </c>
      <c r="DU395" s="1906">
        <f t="shared" ref="DU395" si="4044">DC395-DL395</f>
        <v>8587.5</v>
      </c>
      <c r="DV395" s="1906">
        <f t="shared" ref="DV395" si="4045">DD395-DM395</f>
        <v>52987</v>
      </c>
      <c r="DW395" s="1906">
        <f t="shared" ref="DW395" si="4046">DE395-DN395</f>
        <v>0</v>
      </c>
      <c r="DX395" s="1906">
        <f t="shared" ref="DX395" si="4047">DF395-DO395</f>
        <v>994683</v>
      </c>
      <c r="DY395" s="1906">
        <f t="shared" ref="DY395" si="4048">DG395-DP395</f>
        <v>0</v>
      </c>
      <c r="DZ395" s="3904">
        <f t="shared" ref="DZ395" si="4049">DH395-DQ395</f>
        <v>994683</v>
      </c>
      <c r="EA395" s="2347">
        <f>DEPOSITOS!Z219</f>
        <v>19447</v>
      </c>
      <c r="EB395" s="2347">
        <f>DEPOSITOS!AA219</f>
        <v>17167</v>
      </c>
      <c r="EC395" s="3119">
        <f t="shared" ref="EC395" si="4050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36"/>
        <v>28.851933482481673</v>
      </c>
      <c r="EU395" s="1914">
        <f t="shared" si="3137"/>
        <v>32.53</v>
      </c>
      <c r="EV395" s="1914">
        <f t="shared" si="3138"/>
        <v>37.815777536596286</v>
      </c>
      <c r="EW395" s="2148">
        <f t="shared" si="3139"/>
        <v>27.52</v>
      </c>
      <c r="EX395" s="1914">
        <f t="shared" si="3140"/>
        <v>0.66445328254537306</v>
      </c>
      <c r="EY395" s="2149">
        <f t="shared" si="3141"/>
        <v>0.57999999999999996</v>
      </c>
      <c r="EZ395" s="2150">
        <f t="shared" si="3142"/>
        <v>0.79</v>
      </c>
      <c r="FA395" s="2151">
        <f t="shared" si="3143"/>
        <v>28.25</v>
      </c>
      <c r="FB395" s="1914">
        <f t="shared" si="3144"/>
        <v>27.0625</v>
      </c>
      <c r="FC395" s="4050">
        <f t="shared" si="3145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52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4">
        <f t="shared" si="3946"/>
        <v>913.69999999995343</v>
      </c>
      <c r="FQ395" s="1928">
        <v>521960.99999999994</v>
      </c>
      <c r="FR395" s="3908">
        <f t="shared" si="3402"/>
        <v>-89427.79999999993</v>
      </c>
      <c r="FS395" s="1898">
        <v>56124.2</v>
      </c>
      <c r="FT395" s="1927"/>
      <c r="FU395" s="3908">
        <f t="shared" si="3403"/>
        <v>-145551.99999999994</v>
      </c>
      <c r="FV395" s="2717">
        <v>10887.7</v>
      </c>
      <c r="FW395" s="3908">
        <f t="shared" si="3404"/>
        <v>-156439.69999999995</v>
      </c>
      <c r="FX395" s="2584">
        <f t="shared" si="3853"/>
        <v>1713300.2000000002</v>
      </c>
      <c r="FY395" s="2584">
        <f t="shared" si="3854"/>
        <v>1008828.6000000001</v>
      </c>
      <c r="FZ395" s="2584">
        <f t="shared" si="3855"/>
        <v>86171.819999999992</v>
      </c>
      <c r="GA395" s="2584">
        <f t="shared" si="3856"/>
        <v>102777.20000000003</v>
      </c>
      <c r="GB395" s="2584">
        <f t="shared" si="3857"/>
        <v>65654.600000000006</v>
      </c>
      <c r="GC395" s="2584">
        <f t="shared" si="3858"/>
        <v>26933.599999999919</v>
      </c>
      <c r="GD395" s="2701">
        <f t="shared" si="3859"/>
        <v>3003666.02</v>
      </c>
      <c r="GE395" s="2584">
        <f t="shared" si="3860"/>
        <v>582237.70000000007</v>
      </c>
      <c r="GF395" s="2584">
        <f t="shared" si="3861"/>
        <v>1631936.04</v>
      </c>
      <c r="GG395" s="2584">
        <f t="shared" si="3862"/>
        <v>1659203.2000000002</v>
      </c>
      <c r="GH395" s="2584">
        <f t="shared" si="3863"/>
        <v>103910.70000000001</v>
      </c>
      <c r="GI395" s="2584">
        <f t="shared" si="3864"/>
        <v>153506.69999999998</v>
      </c>
      <c r="GJ395" s="2584">
        <f t="shared" si="3865"/>
        <v>6737.4999999998254</v>
      </c>
      <c r="GK395" s="2350">
        <f t="shared" si="3866"/>
        <v>4137531.8400000003</v>
      </c>
      <c r="GL395" s="3908">
        <f t="shared" si="3867"/>
        <v>-1133865.8199999998</v>
      </c>
      <c r="GM395" s="2584">
        <f t="shared" si="3868"/>
        <v>388310.2</v>
      </c>
      <c r="GN395" s="2711"/>
      <c r="GO395" s="3908">
        <f t="shared" si="3869"/>
        <v>-1522176.02</v>
      </c>
      <c r="GP395" s="2714">
        <f t="shared" si="3870"/>
        <v>87893</v>
      </c>
      <c r="GQ395" s="4057">
        <f t="shared" si="3871"/>
        <v>-1610069.02</v>
      </c>
      <c r="GR395" s="2576">
        <f>'REC TRIB'!B289</f>
        <v>141115.24570727002</v>
      </c>
      <c r="GS395" s="2576">
        <f>'REC TRIB'!E289</f>
        <v>157976.70891207</v>
      </c>
      <c r="GT395" s="2576">
        <f>'REC TRIB'!U289</f>
        <v>38506.078882039998</v>
      </c>
      <c r="GU395" s="2584">
        <f t="shared" si="3422"/>
        <v>41517.255426110001</v>
      </c>
      <c r="GV395" s="2532">
        <f>'REC TRIB'!B289+'REC TRIB'!E289-'REC TRIB'!I289+SUM('REC TRIB'!J289:M289)+'REC TRIB'!P289+'REC TRIB'!T289+'REC TRIB'!W289</f>
        <v>379115.28892749001</v>
      </c>
      <c r="GW395" s="2579">
        <f>'REC TRIB'!X289</f>
        <v>48599.491237460003</v>
      </c>
      <c r="GX395" s="2576">
        <f>'REC TRIB'!Y289</f>
        <v>68735.132761179993</v>
      </c>
      <c r="GY395" s="2584">
        <f t="shared" si="3423"/>
        <v>1752.6479093200032</v>
      </c>
      <c r="GZ395" s="2531">
        <f>'REC TRIB'!AD289</f>
        <v>119087.27190795999</v>
      </c>
      <c r="HA395" s="2576">
        <f>'REC TRIB'!O289</f>
        <v>16525.462393739999</v>
      </c>
      <c r="HB395" s="2576">
        <f>'REC TRIB'!N289</f>
        <v>37023.406808849999</v>
      </c>
      <c r="HC395" s="2584">
        <f t="shared" si="3424"/>
        <v>0</v>
      </c>
      <c r="HD395" s="2532">
        <f>'REC TRIB'!N289+'REC TRIB'!O289</f>
        <v>53548.869202589995</v>
      </c>
      <c r="HE395" s="3918">
        <f>'REC TRIB'!AE289</f>
        <v>612146.02653280995</v>
      </c>
      <c r="HF395" s="2576">
        <f t="shared" si="3872"/>
        <v>882499.05910427996</v>
      </c>
      <c r="HG395" s="2576">
        <f t="shared" si="3873"/>
        <v>1150146.9543003701</v>
      </c>
      <c r="HH395" s="2576">
        <f t="shared" si="3874"/>
        <v>277189.35387221997</v>
      </c>
      <c r="HI395" s="2584">
        <f t="shared" si="3875"/>
        <v>58829.166746300063</v>
      </c>
      <c r="HJ395" s="2532">
        <f t="shared" si="3876"/>
        <v>2368664.5340231704</v>
      </c>
      <c r="HK395" s="2579">
        <f t="shared" si="3877"/>
        <v>396572.29256809998</v>
      </c>
      <c r="HL395" s="2576">
        <f t="shared" si="3878"/>
        <v>561872.06626578001</v>
      </c>
      <c r="HM395" s="2584">
        <f t="shared" si="3879"/>
        <v>16115.815791079964</v>
      </c>
      <c r="HN395" s="2531">
        <f t="shared" si="3880"/>
        <v>974560.17462495994</v>
      </c>
      <c r="HO395" s="2576">
        <f t="shared" si="3881"/>
        <v>114769.20908673</v>
      </c>
      <c r="HP395" s="2576">
        <f t="shared" si="3882"/>
        <v>233214.44619769001</v>
      </c>
      <c r="HQ395" s="2584">
        <f t="shared" si="3883"/>
        <v>0</v>
      </c>
      <c r="HR395" s="2532">
        <f t="shared" si="3884"/>
        <v>347983.65528442001</v>
      </c>
      <c r="HS395" s="3918">
        <f t="shared" si="3885"/>
        <v>4058008.7975773402</v>
      </c>
      <c r="HT395" s="111">
        <f t="shared" si="3886"/>
        <v>0.37436114228588169</v>
      </c>
      <c r="HU395" s="111">
        <f t="shared" si="3425"/>
        <v>0.11727325910529074</v>
      </c>
      <c r="HV395" s="111">
        <f t="shared" si="3426"/>
        <v>0.20680506310246849</v>
      </c>
      <c r="HW395" s="278">
        <f t="shared" si="3427"/>
        <v>-15.013118579126484</v>
      </c>
      <c r="HX395" s="2553">
        <f t="shared" si="3791"/>
        <v>0.3886164555376086</v>
      </c>
      <c r="HY395" s="2585">
        <f t="shared" si="3178"/>
        <v>0.243027692430549</v>
      </c>
      <c r="HZ395" s="111">
        <f t="shared" si="3179"/>
        <v>0.22180260632252469</v>
      </c>
      <c r="IA395" s="278">
        <f t="shared" si="3180"/>
        <v>-0.19022419856824879</v>
      </c>
      <c r="IB395" s="2586">
        <f t="shared" si="3181"/>
        <v>0.22116761707925137</v>
      </c>
      <c r="IC395" s="111">
        <f t="shared" si="3182"/>
        <v>-8.5176508339760426E-3</v>
      </c>
      <c r="ID395" s="111">
        <f t="shared" si="3183"/>
        <v>-5.9937069222719686E-2</v>
      </c>
      <c r="IE395" s="278" t="e">
        <f t="shared" si="3184"/>
        <v>#DIV/0!</v>
      </c>
      <c r="IF395" s="2553">
        <f t="shared" si="3185"/>
        <v>-4.464700325724269E-2</v>
      </c>
      <c r="IG395" s="3928">
        <f t="shared" si="3947"/>
        <v>0.33512156696447204</v>
      </c>
      <c r="IH395" s="278">
        <f t="shared" si="3792"/>
        <v>5.8282709012602928E-2</v>
      </c>
      <c r="II395" s="278">
        <f t="shared" si="3793"/>
        <v>6.52467457371015E-2</v>
      </c>
      <c r="IJ395" s="278">
        <f t="shared" si="3794"/>
        <v>1.5903587025272441E-2</v>
      </c>
      <c r="IK395" s="278">
        <f t="shared" si="3795"/>
        <v>1.7147248016145561E-2</v>
      </c>
      <c r="IL395" s="4322">
        <f t="shared" si="3796"/>
        <v>0.15658028979112243</v>
      </c>
      <c r="IM395" s="4324">
        <f t="shared" si="3797"/>
        <v>2.007231742932437E-2</v>
      </c>
      <c r="IN395" s="278">
        <f t="shared" si="3798"/>
        <v>2.8388638814920746E-2</v>
      </c>
      <c r="IO395" s="278">
        <f t="shared" si="3799"/>
        <v>7.2386982418854329E-4</v>
      </c>
      <c r="IP395" s="4323">
        <f t="shared" si="3800"/>
        <v>4.9184826068433662E-2</v>
      </c>
      <c r="IQ395" s="278">
        <f t="shared" si="3801"/>
        <v>6.8252633595027729E-3</v>
      </c>
      <c r="IR395" s="278">
        <f t="shared" si="3802"/>
        <v>1.5291221263020903E-2</v>
      </c>
      <c r="IS395" s="278">
        <f t="shared" si="3803"/>
        <v>0</v>
      </c>
      <c r="IT395" s="4322">
        <f t="shared" si="3804"/>
        <v>2.2116484622523674E-2</v>
      </c>
      <c r="IU395" s="3123"/>
      <c r="IV395" s="2401"/>
      <c r="IW395" s="3932"/>
      <c r="IX395" s="2397">
        <f>EMAE!N333</f>
        <v>88.156123752530902</v>
      </c>
      <c r="IY395" s="1909">
        <f>EMAE!O333%</f>
        <v>2.2999999999999909E-2</v>
      </c>
      <c r="IZ395" s="1909">
        <f t="shared" si="3895"/>
        <v>-0.10852113945811359</v>
      </c>
      <c r="JA395" s="3038">
        <f t="shared" si="3896"/>
        <v>-8.1874535487605704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5">
        <f>MTSS!P107</f>
        <v>11869.617999999999</v>
      </c>
      <c r="JI395" s="2839">
        <f t="shared" si="3575"/>
        <v>0.48836719092392028</v>
      </c>
      <c r="JJ395" s="2839">
        <f t="shared" si="3576"/>
        <v>0.27089717630339916</v>
      </c>
      <c r="JK395" s="2839">
        <f t="shared" si="3577"/>
        <v>4.0463222995045005E-2</v>
      </c>
      <c r="JL395" s="2839">
        <f t="shared" si="3578"/>
        <v>3.2905692499960823E-2</v>
      </c>
      <c r="JM395" s="2839">
        <f t="shared" si="3579"/>
        <v>0.13746019459092956</v>
      </c>
      <c r="JN395" s="2839">
        <f t="shared" si="3580"/>
        <v>2.990652268674527E-2</v>
      </c>
      <c r="JO395" s="3939">
        <f t="shared" si="3581"/>
        <v>1</v>
      </c>
      <c r="JP395" s="280">
        <f t="shared" si="3582"/>
        <v>93.154446671233799</v>
      </c>
      <c r="JQ395" s="280">
        <f t="shared" si="3583"/>
        <v>104.06526430529</v>
      </c>
      <c r="JR395" s="280">
        <f t="shared" si="3584"/>
        <v>107.8085998527484</v>
      </c>
      <c r="JS395" s="280">
        <f t="shared" si="3585"/>
        <v>96.03707938381342</v>
      </c>
      <c r="JT395" s="280">
        <f t="shared" si="3586"/>
        <v>112.81137904236165</v>
      </c>
      <c r="JU395" s="280">
        <f t="shared" si="3587"/>
        <v>100.57572383389007</v>
      </c>
      <c r="JV395" s="3896">
        <f t="shared" si="3588"/>
        <v>99.211174730710724</v>
      </c>
      <c r="JW395" s="2736"/>
      <c r="JX395" s="2737"/>
      <c r="JY395" s="2737"/>
      <c r="JZ395" s="2737"/>
      <c r="KA395" s="2737"/>
      <c r="KB395" s="2737"/>
      <c r="KC395" s="2737"/>
      <c r="KD395" s="5216" t="e">
        <f>VLOOKUP(B395,Tabla.Desempleo,DESEMPLEO!$H$6,FALSE)*100</f>
        <v>#N/A</v>
      </c>
      <c r="KE395" s="5413"/>
      <c r="KF395" s="5413"/>
      <c r="KG395" s="5413"/>
      <c r="KH395" s="5438"/>
      <c r="KI395" s="2787"/>
      <c r="KJ395" s="2787"/>
      <c r="KK395" s="2787"/>
      <c r="KL395" s="2811"/>
      <c r="KM395" s="2787"/>
      <c r="KN395" s="2787"/>
      <c r="KO395" s="5192">
        <v>3292.8823759999991</v>
      </c>
      <c r="KP395" s="5454">
        <f t="shared" si="4014"/>
        <v>156.25152372179724</v>
      </c>
      <c r="KQ395" s="5635">
        <f>UTDT!C228</f>
        <v>2.38</v>
      </c>
      <c r="KR395" s="5174"/>
      <c r="KS395" s="4064"/>
      <c r="KT395" s="2967"/>
      <c r="KV395" s="3575"/>
      <c r="LD395" s="3576">
        <v>100</v>
      </c>
      <c r="LH395" s="2235"/>
      <c r="LI395" s="2236"/>
      <c r="LJ395" s="2236"/>
      <c r="LK395" s="2168"/>
      <c r="LL395" s="2249"/>
      <c r="LM395" s="2168"/>
      <c r="LT395" s="2168"/>
      <c r="LU395" s="2168"/>
      <c r="LV395" s="2168"/>
    </row>
    <row r="396" spans="2:334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51">C396-C395</f>
        <v>-1463229.3254107162</v>
      </c>
      <c r="G396" s="1976">
        <f t="shared" ref="G396" si="4052">D396-D395</f>
        <v>-2054196.629932873</v>
      </c>
      <c r="H396" s="1976">
        <f t="shared" ref="H396" si="4053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6">
        <f t="shared" si="3887"/>
        <v>-3360745</v>
      </c>
      <c r="O396" s="4486">
        <f t="shared" si="3809"/>
        <v>-1772451.1989900856</v>
      </c>
      <c r="P396" s="4486">
        <f t="shared" si="3810"/>
        <v>443294.66909375938</v>
      </c>
      <c r="Q396" s="4486">
        <f t="shared" si="3811"/>
        <v>3051348.1309326701</v>
      </c>
      <c r="R396" s="4487">
        <f t="shared" si="3812"/>
        <v>-1763709.9675505781</v>
      </c>
      <c r="S396" s="1979">
        <f>VLOOKUP(B396,Tabla.BCRA,BCRA!$AL$1,TRUE)</f>
        <v>76.174999999999997</v>
      </c>
      <c r="T396" s="1975">
        <f t="shared" ref="T396" si="4054">(S396-S395)/S396</f>
        <v>2.6255333114538891E-2</v>
      </c>
      <c r="U396" s="1975">
        <f t="shared" ref="U396" si="4055">S396/S395-1</f>
        <v>2.6963262554769107E-2</v>
      </c>
      <c r="V396" s="1975">
        <f t="shared" ref="V396" si="4056">(S396-$S$387)/S396</f>
        <v>0.2137184115523465</v>
      </c>
      <c r="W396" s="1975">
        <f t="shared" ref="W396" si="4057">S396/$S$387-1</f>
        <v>0.27180899908172629</v>
      </c>
      <c r="X396" s="2428"/>
      <c r="Y396" s="1975"/>
      <c r="Z396" s="1975"/>
      <c r="AA396" s="2434"/>
      <c r="AB396" s="4145">
        <f t="shared" ref="AB396" si="4058">(AX396+BL396)/E396</f>
        <v>1908.1979811649599</v>
      </c>
      <c r="AC396" s="4145">
        <f t="shared" ref="AC396" si="4059">(AX396+BL396)/D396</f>
        <v>170.09344384513537</v>
      </c>
      <c r="AD396" s="4145">
        <f t="shared" ref="AD396" si="4060">AX396/E396</f>
        <v>912.81618388736069</v>
      </c>
      <c r="AE396" s="4145">
        <f t="shared" ref="AE396" si="4061">AX396/D396</f>
        <v>81.366844450902548</v>
      </c>
      <c r="AF396" s="3076">
        <f>BM!AP104*1000</f>
        <v>61500000</v>
      </c>
      <c r="AG396" s="1980">
        <f>BM!AQ104*1000</f>
        <v>132000000</v>
      </c>
      <c r="AH396" s="2352">
        <f t="shared" ref="AH396" si="4062">AF396+AG396</f>
        <v>193500000</v>
      </c>
      <c r="AI396" s="2349">
        <f>BM!AO104*1000</f>
        <v>-25500000</v>
      </c>
      <c r="AJ396" s="2352">
        <f t="shared" ref="AJ396" si="4063">AH396+AI396</f>
        <v>168000000</v>
      </c>
      <c r="AK396" s="2856">
        <f t="shared" si="3888"/>
        <v>533500000</v>
      </c>
      <c r="AL396" s="2593">
        <f t="shared" si="3823"/>
        <v>1172000000</v>
      </c>
      <c r="AM396" s="2352">
        <f t="shared" si="3824"/>
        <v>1705500000</v>
      </c>
      <c r="AN396" s="2593">
        <f t="shared" si="3825"/>
        <v>-80390700</v>
      </c>
      <c r="AO396" s="2352">
        <f t="shared" si="3826"/>
        <v>1625109300</v>
      </c>
      <c r="AP396" s="2219"/>
      <c r="AQ396" s="2220"/>
      <c r="AR396" s="2220"/>
      <c r="AS396" s="2220"/>
      <c r="AT396" s="2221"/>
      <c r="AU396" s="4025"/>
      <c r="AV396" s="4004"/>
      <c r="AW396" s="3109">
        <v>29844724.961669922</v>
      </c>
      <c r="AX396" s="1974">
        <f>VLOOKUP(B396,Tabla.BCRA,BCRA!$H$1,TRUE)</f>
        <v>2393694949</v>
      </c>
      <c r="AY396" s="1984">
        <f t="shared" ref="AY396" si="4064">AX396/AX395-1</f>
        <v>4.6549692022799238E-2</v>
      </c>
      <c r="AZ396" s="1984">
        <f t="shared" ref="AZ396" si="4065">AX396/AX384-1</f>
        <v>0.82720770067268656</v>
      </c>
      <c r="BA396" s="1984">
        <f t="shared" ref="BA396" si="4066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67">(AX396-AX395)-SUM(BB396:BE396)</f>
        <v>-10321510.409779146</v>
      </c>
      <c r="BG396" s="2602">
        <f t="shared" si="3831"/>
        <v>-252061701.25000003</v>
      </c>
      <c r="BH396" s="2602">
        <f t="shared" si="3832"/>
        <v>1594719693.3299398</v>
      </c>
      <c r="BI396" s="2602">
        <f t="shared" si="3833"/>
        <v>-832305137.39027905</v>
      </c>
      <c r="BJ396" s="2602">
        <f t="shared" si="3834"/>
        <v>0</v>
      </c>
      <c r="BK396" s="2603">
        <f t="shared" si="3835"/>
        <v>-12038780.689660788</v>
      </c>
      <c r="BL396" s="2602">
        <f>VLOOKUP(B396,Tabla.BCRA,BCRA!$M$1,TRUE)</f>
        <v>2610208301</v>
      </c>
      <c r="BM396" s="4131">
        <v>2972288</v>
      </c>
      <c r="BN396" s="2824">
        <f t="shared" si="3836"/>
        <v>1.2417154496823897</v>
      </c>
      <c r="BO396" s="2262">
        <f t="shared" si="4032"/>
        <v>3.0950491422990112E-2</v>
      </c>
      <c r="BP396" s="2262">
        <f t="shared" si="4033"/>
        <v>0.91738373439454413</v>
      </c>
      <c r="BQ396" s="4110">
        <f t="shared" si="3837"/>
        <v>0.53284677555769178</v>
      </c>
      <c r="BR396" s="4730">
        <f>DEPOSITOS!AC220</f>
        <v>4234877</v>
      </c>
      <c r="BS396" s="2824">
        <f t="shared" si="3965"/>
        <v>1.7691799039677882</v>
      </c>
      <c r="BT396" s="2262">
        <f t="shared" si="3966"/>
        <v>2.0379756137816729E-2</v>
      </c>
      <c r="BU396" s="2262">
        <f t="shared" si="3967"/>
        <v>0.91953623382851402</v>
      </c>
      <c r="BV396" s="4110">
        <f t="shared" si="3968"/>
        <v>0.54789117003868193</v>
      </c>
      <c r="BW396" s="2179">
        <f t="shared" ref="BW396" si="4068">BW395*(1+BX396)</f>
        <v>405.11352765457093</v>
      </c>
      <c r="BX396" s="2423">
        <v>2.3E-2</v>
      </c>
      <c r="BY396" s="1993">
        <f t="shared" ref="BY396" si="4069">BW396/$BW$387-1</f>
        <v>0.23420015595134092</v>
      </c>
      <c r="BZ396" s="1994">
        <f t="shared" ref="BZ396" si="4070">BW396/BW384-1</f>
        <v>0.38164047118963751</v>
      </c>
      <c r="CA396" s="2422">
        <f t="shared" ref="CA396" si="4071">CA395*(1+CB396)</f>
        <v>1184.171294975577</v>
      </c>
      <c r="CB396" s="2423">
        <v>2.8000000000000001E-2</v>
      </c>
      <c r="CC396" s="2424">
        <f t="shared" ref="CC396" si="4072">CA396/$CA$387-1</f>
        <v>0.22094710530560735</v>
      </c>
      <c r="CD396" s="2425">
        <f t="shared" ref="CD396" si="4073">CA396/CA384-1</f>
        <v>0.36414405879355871</v>
      </c>
      <c r="CE396" s="2422">
        <f t="shared" ref="CE396" si="4074">CE395*(1+CB396)</f>
        <v>3367.5619697714192</v>
      </c>
      <c r="CF396" s="2638"/>
      <c r="CG396" s="2424">
        <f t="shared" si="3756"/>
        <v>0.22094710530560779</v>
      </c>
      <c r="CH396" s="2424">
        <f t="shared" si="3935"/>
        <v>0.36414405879355893</v>
      </c>
      <c r="CI396" s="2563">
        <f t="shared" si="3840"/>
        <v>0.42662073654299904</v>
      </c>
      <c r="CJ396" s="4665">
        <f t="shared" si="3757"/>
        <v>2.2321627548666778</v>
      </c>
      <c r="CK396" s="2424" t="str">
        <f t="shared" ref="CK396" si="4075">TRUNC(CJ396)&amp;"Y, "&amp;ROUND((CJ396-TRUNC(CJ396))*12,0)&amp;"M"</f>
        <v>2Y, 3M</v>
      </c>
      <c r="CL396" s="2424"/>
      <c r="CM396" s="2360">
        <f t="shared" si="3359"/>
        <v>2989.6406851975653</v>
      </c>
      <c r="CN396" s="1981">
        <f t="shared" si="3360"/>
        <v>3325.776102407036</v>
      </c>
      <c r="CO396" s="2372">
        <f t="shared" si="3125"/>
        <v>3777.1610962049831</v>
      </c>
      <c r="CP396" s="2009"/>
      <c r="CQ396" s="2009"/>
      <c r="CR396" s="2009"/>
      <c r="CS396" s="3031"/>
      <c r="CT396" s="3034"/>
      <c r="CU396" s="3012"/>
      <c r="CV396" s="2572"/>
      <c r="CW396" s="1984"/>
      <c r="CX396" s="2360"/>
      <c r="CY396" s="4035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38">
        <f>DEPOSITOS!H220</f>
        <v>5747330</v>
      </c>
      <c r="DG396" s="1980">
        <f>DEPOSITOS!I220</f>
        <v>0</v>
      </c>
      <c r="DH396" s="3902">
        <f>DEPOSITOS!J220</f>
        <v>5747330</v>
      </c>
      <c r="DI396" s="2349">
        <f>DEPOSITOS!K220</f>
        <v>1104786</v>
      </c>
      <c r="DJ396" s="2349">
        <f>DEPOSITOS!L220</f>
        <v>1214921</v>
      </c>
      <c r="DK396" s="2349">
        <f>DEPOSITOS!M220</f>
        <v>2170489.784</v>
      </c>
      <c r="DL396" s="2349">
        <f>DEPOSITOS!N220</f>
        <v>45419.216</v>
      </c>
      <c r="DM396" s="2349">
        <f>DEPOSITOS!O220</f>
        <v>97520</v>
      </c>
      <c r="DN396" s="2349">
        <f>DEPOSITOS!P220</f>
        <v>0</v>
      </c>
      <c r="DO396" s="2338">
        <f>DEPOSITOS!Q220</f>
        <v>4633136</v>
      </c>
      <c r="DP396" s="2349">
        <f>DEPOSITOS!R220</f>
        <v>0</v>
      </c>
      <c r="DQ396" s="3906">
        <f>DEPOSITOS!S220</f>
        <v>4633136</v>
      </c>
      <c r="DR396" s="1997">
        <f t="shared" ref="DR396:DR398" si="4076">CZ396-DI396</f>
        <v>380449</v>
      </c>
      <c r="DS396" s="1981">
        <f t="shared" ref="DS396:DS398" si="4077">DA396-DJ396</f>
        <v>49713</v>
      </c>
      <c r="DT396" s="1981">
        <f t="shared" ref="DT396:DT398" si="4078">DB396-DK396</f>
        <v>622298.5</v>
      </c>
      <c r="DU396" s="1981">
        <f t="shared" ref="DU396:DU398" si="4079">DC396-DL396</f>
        <v>8356.5</v>
      </c>
      <c r="DV396" s="1981">
        <f t="shared" ref="DV396:DV398" si="4080">DD396-DM396</f>
        <v>53377</v>
      </c>
      <c r="DW396" s="1981">
        <f t="shared" ref="DW396:DW398" si="4081">DE396-DN396</f>
        <v>0</v>
      </c>
      <c r="DX396" s="1981">
        <f t="shared" ref="DX396:DX398" si="4082">DF396-DO396</f>
        <v>1114194</v>
      </c>
      <c r="DY396" s="1981">
        <f t="shared" ref="DY396:DY398" si="4083">DG396-DP396</f>
        <v>0</v>
      </c>
      <c r="DZ396" s="3906">
        <f t="shared" ref="DZ396:DZ398" si="4084">DH396-DQ396</f>
        <v>1114194</v>
      </c>
      <c r="EA396" s="2349">
        <f>DEPOSITOS!Z220</f>
        <v>18403</v>
      </c>
      <c r="EB396" s="2349">
        <f>DEPOSITOS!AA220</f>
        <v>16139</v>
      </c>
      <c r="EC396" s="3121">
        <f t="shared" ref="EC396:EC398" si="4085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36"/>
        <v>29.207898499497251</v>
      </c>
      <c r="EU396" s="1989">
        <f t="shared" si="3137"/>
        <v>32.590000000000003</v>
      </c>
      <c r="EV396" s="1989">
        <f t="shared" si="3138"/>
        <v>37.896195533868891</v>
      </c>
      <c r="EW396" s="2164">
        <f t="shared" si="3139"/>
        <v>28.11</v>
      </c>
      <c r="EX396" s="1989">
        <f t="shared" si="3140"/>
        <v>0.57846847511970811</v>
      </c>
      <c r="EY396" s="2165">
        <f t="shared" si="3141"/>
        <v>0.45</v>
      </c>
      <c r="EZ396" s="2166">
        <f t="shared" si="3142"/>
        <v>0.7</v>
      </c>
      <c r="FA396" s="2167">
        <f t="shared" si="3143"/>
        <v>28.875</v>
      </c>
      <c r="FB396" s="1989">
        <f t="shared" si="3144"/>
        <v>28</v>
      </c>
      <c r="FC396" s="4052">
        <f t="shared" si="3145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52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3">
        <f t="shared" si="3946"/>
        <v>798.90000000002328</v>
      </c>
      <c r="FQ396" s="2003">
        <v>612794.29999999993</v>
      </c>
      <c r="FR396" s="3910">
        <f t="shared" si="3402"/>
        <v>-167169.6999999999</v>
      </c>
      <c r="FS396" s="1974">
        <v>44850.5</v>
      </c>
      <c r="FT396" s="2002"/>
      <c r="FU396" s="3910">
        <f t="shared" si="3403"/>
        <v>-212020.1999999999</v>
      </c>
      <c r="FV396" s="2719">
        <v>7876.5</v>
      </c>
      <c r="FW396" s="3910">
        <f t="shared" si="3404"/>
        <v>-219896.6999999999</v>
      </c>
      <c r="FX396" s="2593">
        <f t="shared" si="3853"/>
        <v>1992511.0000000002</v>
      </c>
      <c r="FY396" s="2593">
        <f t="shared" si="3854"/>
        <v>1137540</v>
      </c>
      <c r="FZ396" s="2593">
        <f t="shared" si="3855"/>
        <v>95901.819999999992</v>
      </c>
      <c r="GA396" s="2593">
        <f t="shared" si="3856"/>
        <v>116711.20000000003</v>
      </c>
      <c r="GB396" s="2593">
        <f t="shared" si="3857"/>
        <v>76112.5</v>
      </c>
      <c r="GC396" s="2593">
        <f t="shared" si="3858"/>
        <v>30514.099999999977</v>
      </c>
      <c r="GD396" s="2703">
        <f t="shared" si="3859"/>
        <v>3449290.62</v>
      </c>
      <c r="GE396" s="2593">
        <f t="shared" si="3860"/>
        <v>654044.20000000007</v>
      </c>
      <c r="GF396" s="2593">
        <f t="shared" si="3861"/>
        <v>1846258.1400000001</v>
      </c>
      <c r="GG396" s="2593">
        <f t="shared" si="3862"/>
        <v>1939840.8000000003</v>
      </c>
      <c r="GH396" s="2593">
        <f t="shared" si="3863"/>
        <v>114857.70000000001</v>
      </c>
      <c r="GI396" s="2593">
        <f t="shared" si="3864"/>
        <v>187788.89999999997</v>
      </c>
      <c r="GJ396" s="2593">
        <f t="shared" si="3865"/>
        <v>7536.3999999998487</v>
      </c>
      <c r="GK396" s="2352">
        <f t="shared" si="3866"/>
        <v>4750326.1400000006</v>
      </c>
      <c r="GL396" s="3910">
        <f t="shared" si="3867"/>
        <v>-1301035.5199999998</v>
      </c>
      <c r="GM396" s="2593">
        <f t="shared" si="3868"/>
        <v>433160.7</v>
      </c>
      <c r="GN396" s="2713"/>
      <c r="GO396" s="3910">
        <f t="shared" si="3869"/>
        <v>-1734196.22</v>
      </c>
      <c r="GP396" s="2716">
        <f t="shared" si="3870"/>
        <v>95769.5</v>
      </c>
      <c r="GQ396" s="4059">
        <f t="shared" si="3871"/>
        <v>-1829965.72</v>
      </c>
      <c r="GR396" s="2578">
        <f>'REC TRIB'!B290</f>
        <v>120644.64689835001</v>
      </c>
      <c r="GS396" s="2578">
        <f>'REC TRIB'!E290</f>
        <v>170865.86913049003</v>
      </c>
      <c r="GT396" s="2578">
        <f>'REC TRIB'!U290</f>
        <v>40405.768754320001</v>
      </c>
      <c r="GU396" s="2593">
        <f t="shared" si="3422"/>
        <v>22963.517041550018</v>
      </c>
      <c r="GV396" s="2534">
        <f>'REC TRIB'!B290+'REC TRIB'!E290-'REC TRIB'!I290+SUM('REC TRIB'!J290:M290)+'REC TRIB'!P290+'REC TRIB'!T290+'REC TRIB'!W290</f>
        <v>354879.80182471004</v>
      </c>
      <c r="GW396" s="2581">
        <f>'REC TRIB'!X290</f>
        <v>51132.038310759999</v>
      </c>
      <c r="GX396" s="2578">
        <f>'REC TRIB'!Y290</f>
        <v>71449.967147689997</v>
      </c>
      <c r="GY396" s="2593">
        <f t="shared" si="3423"/>
        <v>1638.0426111000124</v>
      </c>
      <c r="GZ396" s="2583">
        <f>'REC TRIB'!AD290</f>
        <v>124220.04806955002</v>
      </c>
      <c r="HA396" s="2578">
        <f>'REC TRIB'!O290</f>
        <v>19785.590682980001</v>
      </c>
      <c r="HB396" s="2578">
        <f>'REC TRIB'!N290</f>
        <v>46358.877659229998</v>
      </c>
      <c r="HC396" s="2593">
        <f t="shared" si="3424"/>
        <v>0</v>
      </c>
      <c r="HD396" s="2534">
        <f>'REC TRIB'!N290+'REC TRIB'!O290</f>
        <v>66144.468342209992</v>
      </c>
      <c r="HE396" s="3920">
        <f>'REC TRIB'!AE290</f>
        <v>606508.0647774901</v>
      </c>
      <c r="HF396" s="2578">
        <f t="shared" si="3872"/>
        <v>1003143.7060026299</v>
      </c>
      <c r="HG396" s="2578">
        <f t="shared" si="3873"/>
        <v>1321012.8234308602</v>
      </c>
      <c r="HH396" s="2578">
        <f t="shared" si="3874"/>
        <v>317595.12262653996</v>
      </c>
      <c r="HI396" s="2593">
        <f t="shared" si="3875"/>
        <v>81792.683787850081</v>
      </c>
      <c r="HJ396" s="2534">
        <f t="shared" si="3876"/>
        <v>2723544.3358478802</v>
      </c>
      <c r="HK396" s="2581">
        <f t="shared" si="3877"/>
        <v>447704.33087885997</v>
      </c>
      <c r="HL396" s="2578">
        <f t="shared" si="3878"/>
        <v>633322.03341347002</v>
      </c>
      <c r="HM396" s="2593">
        <f t="shared" si="3879"/>
        <v>17753.858402179976</v>
      </c>
      <c r="HN396" s="2583">
        <f t="shared" si="3880"/>
        <v>1098780.2226945099</v>
      </c>
      <c r="HO396" s="2578">
        <f t="shared" si="3881"/>
        <v>134554.79976970999</v>
      </c>
      <c r="HP396" s="2578">
        <f t="shared" si="3882"/>
        <v>279573.32385692</v>
      </c>
      <c r="HQ396" s="2593">
        <f t="shared" si="3883"/>
        <v>0</v>
      </c>
      <c r="HR396" s="2534">
        <f t="shared" si="3884"/>
        <v>414128.12362663</v>
      </c>
      <c r="HS396" s="3920">
        <f t="shared" si="3885"/>
        <v>4664516.8623548299</v>
      </c>
      <c r="HT396" s="2594">
        <f t="shared" si="3886"/>
        <v>0.44140826417337298</v>
      </c>
      <c r="HU396" s="2594">
        <f t="shared" si="3425"/>
        <v>0.2277486837548568</v>
      </c>
      <c r="HV396" s="2594">
        <f t="shared" si="3426"/>
        <v>0.2808680687108287</v>
      </c>
      <c r="HW396" s="2262">
        <f t="shared" si="3427"/>
        <v>-15.957442671175629</v>
      </c>
      <c r="HX396" s="2595">
        <f t="shared" si="3791"/>
        <v>0.40335494002538108</v>
      </c>
      <c r="HY396" s="2596">
        <f t="shared" si="3178"/>
        <v>0.57024714926504116</v>
      </c>
      <c r="HZ396" s="2594">
        <f t="shared" si="3179"/>
        <v>0.31801476227173175</v>
      </c>
      <c r="IA396" s="2262">
        <f t="shared" si="3180"/>
        <v>0.17404825194095563</v>
      </c>
      <c r="IB396" s="2597">
        <f t="shared" si="3181"/>
        <v>0.40889288645599953</v>
      </c>
      <c r="IC396" s="2594">
        <f t="shared" si="3182"/>
        <v>0.1456672669521839</v>
      </c>
      <c r="ID396" s="2594">
        <f t="shared" si="3183"/>
        <v>0.44204601388525799</v>
      </c>
      <c r="IE396" s="2262" t="e">
        <f t="shared" si="3184"/>
        <v>#DIV/0!</v>
      </c>
      <c r="IF396" s="2595">
        <f t="shared" si="3185"/>
        <v>0.33847144080793767</v>
      </c>
      <c r="IG396" s="3930">
        <f t="shared" si="3947"/>
        <v>0.43718319926405069</v>
      </c>
      <c r="IH396" s="2262">
        <f t="shared" si="3792"/>
        <v>4.8508932973567398E-2</v>
      </c>
      <c r="II396" s="2262">
        <f t="shared" si="3793"/>
        <v>6.8701937518245881E-2</v>
      </c>
      <c r="IJ396" s="2262">
        <f t="shared" si="3794"/>
        <v>1.6246396161283632E-2</v>
      </c>
      <c r="IK396" s="2262">
        <f t="shared" si="3795"/>
        <v>9.2331963136704845E-3</v>
      </c>
      <c r="IL396" s="4327">
        <f t="shared" si="3796"/>
        <v>0.14269046296676738</v>
      </c>
      <c r="IM396" s="3049">
        <f t="shared" si="3797"/>
        <v>2.0559226480296157E-2</v>
      </c>
      <c r="IN396" s="2262">
        <f t="shared" si="3798"/>
        <v>2.8728681764481078E-2</v>
      </c>
      <c r="IO396" s="2262">
        <f t="shared" si="3799"/>
        <v>6.5862598360163593E-4</v>
      </c>
      <c r="IP396" s="4328">
        <f t="shared" si="3800"/>
        <v>4.9946534228378872E-2</v>
      </c>
      <c r="IQ396" s="2262">
        <f t="shared" si="3801"/>
        <v>7.9554121708506793E-3</v>
      </c>
      <c r="IR396" s="2262">
        <f t="shared" si="3802"/>
        <v>1.8640028769748546E-2</v>
      </c>
      <c r="IS396" s="2262">
        <f t="shared" si="3803"/>
        <v>0</v>
      </c>
      <c r="IT396" s="4327">
        <f t="shared" si="3804"/>
        <v>2.6595440940599225E-2</v>
      </c>
      <c r="IU396" s="3125">
        <v>158.1</v>
      </c>
      <c r="IV396" s="2403">
        <v>171.7</v>
      </c>
      <c r="IW396" s="3932">
        <f>SUM(IU396:IV396)</f>
        <v>329.79999999999995</v>
      </c>
      <c r="IX396" s="2399">
        <f>EMAE!N334</f>
        <v>90.007402351334036</v>
      </c>
      <c r="IY396" s="1984">
        <f>EMAE!O334%</f>
        <v>2.0999999999999908E-2</v>
      </c>
      <c r="IZ396" s="1984">
        <f t="shared" si="3895"/>
        <v>-6.9325238636742559E-2</v>
      </c>
      <c r="JA396" s="3040">
        <f t="shared" si="3896"/>
        <v>-6.2593900732845542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7">
        <f>MTSS!P108</f>
        <v>11896.724999999999</v>
      </c>
      <c r="JI396" s="2841">
        <f t="shared" si="3575"/>
        <v>0.48771615717771077</v>
      </c>
      <c r="JJ396" s="2841">
        <f t="shared" si="3576"/>
        <v>0.27029043707406875</v>
      </c>
      <c r="JK396" s="2841">
        <f t="shared" si="3577"/>
        <v>4.0217034520004462E-2</v>
      </c>
      <c r="JL396" s="2841">
        <f t="shared" si="3578"/>
        <v>3.2720349507952821E-2</v>
      </c>
      <c r="JM396" s="2841">
        <f t="shared" si="3579"/>
        <v>0.1391514051135922</v>
      </c>
      <c r="JN396" s="2841">
        <f t="shared" si="3580"/>
        <v>2.9904616606671167E-2</v>
      </c>
      <c r="JO396" s="3941">
        <f t="shared" si="3581"/>
        <v>1</v>
      </c>
      <c r="JP396" s="2263">
        <f t="shared" si="3582"/>
        <v>93.242720094184023</v>
      </c>
      <c r="JQ396" s="2263">
        <f t="shared" si="3583"/>
        <v>104.06930982744716</v>
      </c>
      <c r="JR396" s="2263">
        <f t="shared" si="3584"/>
        <v>107.39737281591755</v>
      </c>
      <c r="JS396" s="2263">
        <f t="shared" si="3585"/>
        <v>95.714233024748268</v>
      </c>
      <c r="JT396" s="2263">
        <f t="shared" si="3586"/>
        <v>114.46012882456571</v>
      </c>
      <c r="JU396" s="2263">
        <f t="shared" si="3587"/>
        <v>100.79898681671753</v>
      </c>
      <c r="JV396" s="3898">
        <f t="shared" si="3588"/>
        <v>99.437746244084224</v>
      </c>
      <c r="JW396" s="2740"/>
      <c r="JX396" s="2741"/>
      <c r="JY396" s="2741"/>
      <c r="JZ396" s="2741"/>
      <c r="KA396" s="2741"/>
      <c r="KB396" s="2741"/>
      <c r="KC396" s="2741"/>
      <c r="KD396" s="5218">
        <f>VLOOKUP(B396,Tabla.Desempleo,DESEMPLEO!$H$6,FALSE)*100</f>
        <v>11.700000000000001</v>
      </c>
      <c r="KE396" s="5415"/>
      <c r="KF396" s="5415"/>
      <c r="KG396" s="5415"/>
      <c r="KH396" s="5440"/>
      <c r="KI396" s="2789"/>
      <c r="KJ396" s="2789"/>
      <c r="KK396" s="2789"/>
      <c r="KL396" s="2815"/>
      <c r="KM396" s="2789"/>
      <c r="KN396" s="2789"/>
      <c r="KO396" s="5194">
        <v>3539.8485541999989</v>
      </c>
      <c r="KP396" s="5456">
        <f t="shared" si="4014"/>
        <v>163.39531906705449</v>
      </c>
      <c r="KQ396" s="5637">
        <f>UTDT!C229</f>
        <v>2.27</v>
      </c>
      <c r="KR396" s="5176"/>
      <c r="KS396" s="4066"/>
      <c r="KT396" s="2969"/>
      <c r="KV396" s="3580"/>
      <c r="KW396" s="3581"/>
      <c r="KX396" s="3581"/>
      <c r="KY396" s="3581"/>
      <c r="KZ396" s="3581"/>
      <c r="LA396" s="3581"/>
      <c r="LB396" s="3581"/>
      <c r="LC396" s="3581"/>
      <c r="LD396" s="3582">
        <v>100</v>
      </c>
      <c r="LH396" s="2235"/>
      <c r="LI396" s="2236"/>
      <c r="LJ396" s="2236"/>
      <c r="LK396" s="2168"/>
      <c r="LL396" s="2249"/>
      <c r="LM396" s="2168"/>
      <c r="LT396" s="2168"/>
      <c r="LU396" s="2168"/>
      <c r="LV396" s="2168"/>
    </row>
    <row r="397" spans="2:334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86">C397-C396</f>
        <v>-1522498.6668160334</v>
      </c>
      <c r="G397" s="1900">
        <f t="shared" ref="G397" si="4087">D397-D396</f>
        <v>-1031248.4176480025</v>
      </c>
      <c r="H397" s="1900">
        <f t="shared" ref="H397" si="4088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87"/>
        <v>-4451196.3520293143</v>
      </c>
      <c r="O397" s="306">
        <f t="shared" si="3809"/>
        <v>-1909602.1366005759</v>
      </c>
      <c r="P397" s="306">
        <f t="shared" si="3810"/>
        <v>378983.89891987201</v>
      </c>
      <c r="Q397" s="306">
        <f t="shared" si="3811"/>
        <v>2560097.8838157044</v>
      </c>
      <c r="R397" s="4483">
        <f t="shared" si="3812"/>
        <v>-1503045.3333383356</v>
      </c>
      <c r="S397" s="1903">
        <f>VLOOKUP(B397,Tabla.BCRA,BCRA!$AL$1,TRUE)</f>
        <v>78.328299999999999</v>
      </c>
      <c r="T397" s="1899">
        <f t="shared" ref="T397" si="4089">(S397-S396)/S397</f>
        <v>2.7490702594081599E-2</v>
      </c>
      <c r="U397" s="1899">
        <f t="shared" ref="U397" si="4090">S397/S396-1</f>
        <v>2.8267804397768215E-2</v>
      </c>
      <c r="V397" s="1899">
        <f t="shared" ref="V397" si="4091">(S397-$S$387)/S397</f>
        <v>0.235333844855563</v>
      </c>
      <c r="W397" s="1899">
        <f t="shared" ref="W397" si="4092">S397/$S$387-1</f>
        <v>0.30776024709908989</v>
      </c>
      <c r="X397" s="2426"/>
      <c r="Y397" s="1899"/>
      <c r="Z397" s="1899"/>
      <c r="AA397" s="2432"/>
      <c r="AB397" s="4143">
        <f t="shared" ref="AB397" si="4093">(AX397+BL397)/E397</f>
        <v>2735.0759533997189</v>
      </c>
      <c r="AC397" s="4143">
        <f t="shared" ref="AC397" si="4094">(AX397+BL397)/D397</f>
        <v>172.60817936032402</v>
      </c>
      <c r="AD397" s="4143">
        <f t="shared" ref="AD397" si="4095">AX397/E397</f>
        <v>1242.0117331832853</v>
      </c>
      <c r="AE397" s="4143">
        <f t="shared" ref="AE397" si="4096">AX397/D397</f>
        <v>78.382241539745849</v>
      </c>
      <c r="AF397" s="3074">
        <f>BM!AP105*1000</f>
        <v>-125780000</v>
      </c>
      <c r="AG397" s="1905">
        <f>BM!AQ105*1000</f>
        <v>30000000</v>
      </c>
      <c r="AH397" s="2350">
        <f t="shared" ref="AH397" si="4097">AF397+AG397</f>
        <v>-95780000</v>
      </c>
      <c r="AI397" s="2347">
        <f>BM!AO105*1000</f>
        <v>-15000000</v>
      </c>
      <c r="AJ397" s="2350">
        <f t="shared" ref="AJ397" si="4098">AH397+AI397</f>
        <v>-110780000</v>
      </c>
      <c r="AK397" s="2854">
        <f t="shared" si="3888"/>
        <v>407720000</v>
      </c>
      <c r="AL397" s="2584">
        <f t="shared" si="3823"/>
        <v>1202000000</v>
      </c>
      <c r="AM397" s="2350">
        <f t="shared" si="3824"/>
        <v>1609720000</v>
      </c>
      <c r="AN397" s="2584">
        <f t="shared" si="3825"/>
        <v>-95390700</v>
      </c>
      <c r="AO397" s="2350">
        <f t="shared" si="3826"/>
        <v>1514329300</v>
      </c>
      <c r="AP397" s="2211"/>
      <c r="AQ397" s="2212"/>
      <c r="AR397" s="2212"/>
      <c r="AS397" s="2212"/>
      <c r="AT397" s="2213"/>
      <c r="AU397" s="4023"/>
      <c r="AV397" s="4002"/>
      <c r="AW397" s="3107">
        <v>30682944.201904297</v>
      </c>
      <c r="AX397" s="1898">
        <f>VLOOKUP(B397,Tabla.BCRA,BCRA!$H$1,TRUE)</f>
        <v>2225060683</v>
      </c>
      <c r="AY397" s="1909">
        <f t="shared" ref="AY397" si="4099">AX397/AX396-1</f>
        <v>-7.0449355324265217E-2</v>
      </c>
      <c r="AZ397" s="1909">
        <f t="shared" ref="AZ397" si="4100">AX397/AX385-1</f>
        <v>0.60394426935421297</v>
      </c>
      <c r="BA397" s="1909">
        <f t="shared" ref="BA397" si="4101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102">(AX397-AX396)-SUM(BB397:BE397)</f>
        <v>-3533731.8099702597</v>
      </c>
      <c r="BG397" s="2598">
        <f t="shared" si="3831"/>
        <v>-336583080.45000005</v>
      </c>
      <c r="BH397" s="2598">
        <f t="shared" si="3832"/>
        <v>1477818134.2300098</v>
      </c>
      <c r="BI397" s="2598">
        <f t="shared" si="3833"/>
        <v>-795982733.28037882</v>
      </c>
      <c r="BJ397" s="2598">
        <f t="shared" si="3834"/>
        <v>0</v>
      </c>
      <c r="BK397" s="2599">
        <f t="shared" si="3835"/>
        <v>-15572512.499631047</v>
      </c>
      <c r="BL397" s="4141">
        <f>VLOOKUP(B397,Tabla.BCRA,BCRA!$M$1,TRUE)</f>
        <v>2674820539</v>
      </c>
      <c r="BM397" s="4129">
        <v>3036485</v>
      </c>
      <c r="BN397" s="2822">
        <f t="shared" si="3836"/>
        <v>1.3646751404127884</v>
      </c>
      <c r="BO397" s="278">
        <f t="shared" si="4032"/>
        <v>2.1598512660953473E-2</v>
      </c>
      <c r="BP397" s="278">
        <f t="shared" si="4033"/>
        <v>0.93839060120089535</v>
      </c>
      <c r="BQ397" s="4108">
        <f t="shared" si="3837"/>
        <v>0.5659539860468763</v>
      </c>
      <c r="BR397" s="4735">
        <f>DEPOSITOS!AC221</f>
        <v>4351142</v>
      </c>
      <c r="BS397" s="2822">
        <f t="shared" si="3965"/>
        <v>1.95551610490616</v>
      </c>
      <c r="BT397" s="278">
        <f t="shared" si="3966"/>
        <v>2.745416218700103E-2</v>
      </c>
      <c r="BU397" s="278">
        <f t="shared" si="3967"/>
        <v>0.98716219116872006</v>
      </c>
      <c r="BV397" s="4108">
        <f t="shared" si="3968"/>
        <v>0.59038722526875054</v>
      </c>
      <c r="BW397" s="2175">
        <f t="shared" ref="BW397" si="4103">BW396*(1+BX397)</f>
        <v>419.29250112248087</v>
      </c>
      <c r="BX397" s="2415">
        <v>3.5000000000000003E-2</v>
      </c>
      <c r="BY397" s="1918">
        <f t="shared" ref="BY397" si="4104">BW397/$BW$387-1</f>
        <v>0.27739716140963777</v>
      </c>
      <c r="BZ397" s="1919">
        <f t="shared" ref="BZ397" si="4105">BW397/BW385-1</f>
        <v>0.37764729063706626</v>
      </c>
      <c r="CA397" s="2414">
        <f t="shared" ref="CA397" si="4106">CA396*(1+CB397)</f>
        <v>1229.1698041846489</v>
      </c>
      <c r="CB397" s="2415">
        <v>3.7999999999999999E-2</v>
      </c>
      <c r="CC397" s="2416">
        <f t="shared" ref="CC397" si="4107">CA397/$CA$387-1</f>
        <v>0.26734309530722045</v>
      </c>
      <c r="CD397" s="2417">
        <f t="shared" ref="CD397" si="4108">CA397/CA385-1</f>
        <v>0.37074688579643156</v>
      </c>
      <c r="CE397" s="2414">
        <f t="shared" ref="CE397" si="4109">CE396*(1+CB397)</f>
        <v>3495.5293246227334</v>
      </c>
      <c r="CF397" s="2636"/>
      <c r="CG397" s="2416">
        <f t="shared" si="3756"/>
        <v>0.26734309530722089</v>
      </c>
      <c r="CH397" s="2416">
        <f t="shared" si="3935"/>
        <v>0.37074688579643222</v>
      </c>
      <c r="CI397" s="2561">
        <f t="shared" si="3840"/>
        <v>0.42662073654299904</v>
      </c>
      <c r="CJ397" s="4663">
        <f t="shared" si="3757"/>
        <v>2.1979848190584641</v>
      </c>
      <c r="CK397" s="4646" t="str">
        <f t="shared" ref="CK397" si="4110">TRUNC(CJ397)&amp;"Y, "&amp;ROUND((CJ397-TRUNC(CJ397))*12,0)&amp;"M"</f>
        <v>2Y, 2M</v>
      </c>
      <c r="CL397" s="4646"/>
      <c r="CM397" s="2358">
        <f t="shared" si="3359"/>
        <v>2779.0224262742022</v>
      </c>
      <c r="CN397" s="1906">
        <f t="shared" si="3360"/>
        <v>3417.082498920171</v>
      </c>
      <c r="CO397" s="2370">
        <f t="shared" si="3125"/>
        <v>3920.6932178607726</v>
      </c>
      <c r="CP397" s="1935"/>
      <c r="CQ397" s="1935"/>
      <c r="CR397" s="1935"/>
      <c r="CS397" s="3022"/>
      <c r="CT397" s="3032"/>
      <c r="CU397" s="3010"/>
      <c r="CV397" s="2570"/>
      <c r="CW397" s="1909"/>
      <c r="CX397" s="2358"/>
      <c r="CY397" s="4033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6">
        <f>DEPOSITOS!H221</f>
        <v>5820574</v>
      </c>
      <c r="DG397" s="1905">
        <f>DEPOSITOS!I221</f>
        <v>0</v>
      </c>
      <c r="DH397" s="3900">
        <f>DEPOSITOS!J221</f>
        <v>5820574</v>
      </c>
      <c r="DI397" s="2347">
        <f>DEPOSITOS!K221</f>
        <v>1206895</v>
      </c>
      <c r="DJ397" s="2347">
        <f>DEPOSITOS!L221</f>
        <v>1263835</v>
      </c>
      <c r="DK397" s="2347">
        <f>DEPOSITOS!M221</f>
        <v>2061143.382</v>
      </c>
      <c r="DL397" s="2347">
        <f>DEPOSITOS!N221</f>
        <v>48288.618000000002</v>
      </c>
      <c r="DM397" s="2347">
        <f>DEPOSITOS!O221</f>
        <v>97132</v>
      </c>
      <c r="DN397" s="2347">
        <f>DEPOSITOS!P221</f>
        <v>0</v>
      </c>
      <c r="DO397" s="2336">
        <f>DEPOSITOS!Q221</f>
        <v>4677294</v>
      </c>
      <c r="DP397" s="2347">
        <f>DEPOSITOS!R221</f>
        <v>0</v>
      </c>
      <c r="DQ397" s="3904">
        <f>DEPOSITOS!S221</f>
        <v>4677294</v>
      </c>
      <c r="DR397" s="1922">
        <f t="shared" si="4076"/>
        <v>365289</v>
      </c>
      <c r="DS397" s="1906">
        <f t="shared" si="4077"/>
        <v>52356</v>
      </c>
      <c r="DT397" s="1906">
        <f t="shared" si="4078"/>
        <v>659195.50000000023</v>
      </c>
      <c r="DU397" s="1906">
        <f t="shared" si="4079"/>
        <v>8022.5</v>
      </c>
      <c r="DV397" s="1906">
        <f t="shared" si="4080"/>
        <v>58417</v>
      </c>
      <c r="DW397" s="1906">
        <f t="shared" si="4081"/>
        <v>0</v>
      </c>
      <c r="DX397" s="1906">
        <f t="shared" si="4082"/>
        <v>1143280</v>
      </c>
      <c r="DY397" s="1906">
        <f t="shared" si="4083"/>
        <v>0</v>
      </c>
      <c r="DZ397" s="3904">
        <f t="shared" si="4084"/>
        <v>1143280</v>
      </c>
      <c r="EA397" s="2347">
        <f>DEPOSITOS!Z221</f>
        <v>17004</v>
      </c>
      <c r="EB397" s="2347">
        <f>DEPOSITOS!AA221</f>
        <v>14668</v>
      </c>
      <c r="EC397" s="3119">
        <f t="shared" si="4085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36"/>
        <v>30.884846844985557</v>
      </c>
      <c r="EU397" s="1914">
        <f t="shared" si="3137"/>
        <v>33.5</v>
      </c>
      <c r="EV397" s="1914">
        <f t="shared" si="3138"/>
        <v>39.121128718360239</v>
      </c>
      <c r="EW397" s="2148">
        <f t="shared" si="3139"/>
        <v>30.07</v>
      </c>
      <c r="EX397" s="1914">
        <f t="shared" si="3140"/>
        <v>0.53212452482990735</v>
      </c>
      <c r="EY397" s="2149">
        <f t="shared" si="3141"/>
        <v>0.46</v>
      </c>
      <c r="EZ397" s="2150">
        <f t="shared" si="3142"/>
        <v>0.77</v>
      </c>
      <c r="FA397" s="2151">
        <f t="shared" si="3143"/>
        <v>30.125</v>
      </c>
      <c r="FB397" s="1914">
        <f t="shared" si="3144"/>
        <v>29</v>
      </c>
      <c r="FC397" s="4050">
        <f t="shared" si="3145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52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4">
        <f t="shared" si="3946"/>
        <v>1102.5999999999767</v>
      </c>
      <c r="FQ397" s="1928">
        <v>535639.1</v>
      </c>
      <c r="FR397" s="3908">
        <f t="shared" si="3402"/>
        <v>-81313.099999999977</v>
      </c>
      <c r="FS397" s="1898">
        <v>31382.9</v>
      </c>
      <c r="FT397" s="1927"/>
      <c r="FU397" s="3908">
        <f t="shared" si="3403"/>
        <v>-112695.99999999997</v>
      </c>
      <c r="FV397" s="2717">
        <v>7101.8</v>
      </c>
      <c r="FW397" s="3908">
        <f t="shared" si="3404"/>
        <v>-119797.79999999997</v>
      </c>
      <c r="FX397" s="2584">
        <f t="shared" si="3853"/>
        <v>2277729</v>
      </c>
      <c r="FY397" s="2584">
        <f t="shared" si="3854"/>
        <v>1265956</v>
      </c>
      <c r="FZ397" s="2584">
        <f t="shared" si="3855"/>
        <v>106513.71999999999</v>
      </c>
      <c r="GA397" s="2584">
        <f t="shared" si="3856"/>
        <v>134075.80000000002</v>
      </c>
      <c r="GB397" s="2584">
        <f t="shared" si="3857"/>
        <v>85504.2</v>
      </c>
      <c r="GC397" s="2584">
        <f t="shared" si="3858"/>
        <v>33837.899999999965</v>
      </c>
      <c r="GD397" s="2701">
        <f t="shared" si="3859"/>
        <v>3903616.62</v>
      </c>
      <c r="GE397" s="2584">
        <f t="shared" si="3860"/>
        <v>730306.10000000009</v>
      </c>
      <c r="GF397" s="2584">
        <f t="shared" si="3861"/>
        <v>2062914.54</v>
      </c>
      <c r="GG397" s="2584">
        <f t="shared" si="3862"/>
        <v>2152330.0000000005</v>
      </c>
      <c r="GH397" s="2584">
        <f t="shared" si="3863"/>
        <v>124821.00000000001</v>
      </c>
      <c r="GI397" s="2584">
        <f t="shared" si="3864"/>
        <v>206954.59999999998</v>
      </c>
      <c r="GJ397" s="2584">
        <f t="shared" si="3865"/>
        <v>8638.9999999998254</v>
      </c>
      <c r="GK397" s="2350">
        <f t="shared" si="3866"/>
        <v>5285965.24</v>
      </c>
      <c r="GL397" s="3908">
        <f t="shared" si="3867"/>
        <v>-1382348.6199999996</v>
      </c>
      <c r="GM397" s="2584">
        <f t="shared" si="3868"/>
        <v>464543.60000000003</v>
      </c>
      <c r="GN397" s="2711"/>
      <c r="GO397" s="3908">
        <f t="shared" si="3869"/>
        <v>-1846892.22</v>
      </c>
      <c r="GP397" s="2714">
        <f t="shared" si="3870"/>
        <v>102871.3</v>
      </c>
      <c r="GQ397" s="4057">
        <f t="shared" si="3871"/>
        <v>-1949763.52</v>
      </c>
      <c r="GR397" s="2576">
        <f>'REC TRIB'!B291</f>
        <v>140670.36512646999</v>
      </c>
      <c r="GS397" s="2576">
        <f>'REC TRIB'!E291</f>
        <v>188017.73845755999</v>
      </c>
      <c r="GT397" s="2576">
        <f>'REC TRIB'!U291</f>
        <v>42743.130980539994</v>
      </c>
      <c r="GU397" s="2584">
        <f t="shared" si="3422"/>
        <v>33509.292919799977</v>
      </c>
      <c r="GV397" s="2532">
        <f>'REC TRIB'!B291+'REC TRIB'!E291-'REC TRIB'!I291+SUM('REC TRIB'!J291:M291)+'REC TRIB'!P291+'REC TRIB'!T291+'REC TRIB'!W291</f>
        <v>404940.52748436993</v>
      </c>
      <c r="GW397" s="2579">
        <f>'REC TRIB'!X291</f>
        <v>52870.817899230002</v>
      </c>
      <c r="GX397" s="2576">
        <f>'REC TRIB'!Y291</f>
        <v>72141.570122420002</v>
      </c>
      <c r="GY397" s="2584">
        <f t="shared" si="3423"/>
        <v>696.65742708001926</v>
      </c>
      <c r="GZ397" s="2531">
        <f>'REC TRIB'!AD291</f>
        <v>125709.04544873002</v>
      </c>
      <c r="HA397" s="2576">
        <f>'REC TRIB'!O291</f>
        <v>20712.903788309999</v>
      </c>
      <c r="HB397" s="2576">
        <f>'REC TRIB'!N291</f>
        <v>39471.775785670005</v>
      </c>
      <c r="HC397" s="2584">
        <f t="shared" si="3424"/>
        <v>0</v>
      </c>
      <c r="HD397" s="2532">
        <f>'REC TRIB'!N291+'REC TRIB'!O291</f>
        <v>60184.67957398</v>
      </c>
      <c r="HE397" s="3918">
        <f>'REC TRIB'!AE291</f>
        <v>642104.46530618006</v>
      </c>
      <c r="HF397" s="2576">
        <f t="shared" si="3872"/>
        <v>1143814.0711290999</v>
      </c>
      <c r="HG397" s="2576">
        <f t="shared" si="3873"/>
        <v>1509030.5618884203</v>
      </c>
      <c r="HH397" s="2576">
        <f t="shared" si="3874"/>
        <v>360338.25360707997</v>
      </c>
      <c r="HI397" s="2584">
        <f t="shared" si="3875"/>
        <v>115301.97670765006</v>
      </c>
      <c r="HJ397" s="2532">
        <f t="shared" si="3876"/>
        <v>3128484.8633322502</v>
      </c>
      <c r="HK397" s="2579">
        <f t="shared" si="3877"/>
        <v>500575.14877808996</v>
      </c>
      <c r="HL397" s="2576">
        <f t="shared" si="3878"/>
        <v>705463.60353589</v>
      </c>
      <c r="HM397" s="2584">
        <f t="shared" si="3879"/>
        <v>18450.515829259995</v>
      </c>
      <c r="HN397" s="2531">
        <f t="shared" si="3880"/>
        <v>1224489.2681432399</v>
      </c>
      <c r="HO397" s="2576">
        <f t="shared" si="3881"/>
        <v>155267.70355802</v>
      </c>
      <c r="HP397" s="2576">
        <f t="shared" si="3882"/>
        <v>319045.09964259004</v>
      </c>
      <c r="HQ397" s="2584">
        <f t="shared" si="3883"/>
        <v>0</v>
      </c>
      <c r="HR397" s="2532">
        <f t="shared" si="3884"/>
        <v>474312.80320060998</v>
      </c>
      <c r="HS397" s="3918">
        <f t="shared" si="3885"/>
        <v>5306621.3276610095</v>
      </c>
      <c r="HT397" s="111">
        <f t="shared" si="3886"/>
        <v>0.75968469692841856</v>
      </c>
      <c r="HU397" s="111">
        <f t="shared" si="3425"/>
        <v>0.28558294156178232</v>
      </c>
      <c r="HV397" s="111">
        <f t="shared" si="3426"/>
        <v>0.25797118469998948</v>
      </c>
      <c r="HW397" s="278">
        <f t="shared" si="3427"/>
        <v>-35.234727191239543</v>
      </c>
      <c r="HX397" s="2553">
        <f t="shared" si="3791"/>
        <v>0.56232694443613451</v>
      </c>
      <c r="HY397" s="2585">
        <f t="shared" si="3178"/>
        <v>0.51333592437648945</v>
      </c>
      <c r="HZ397" s="111">
        <f t="shared" si="3179"/>
        <v>0.22862585207596964</v>
      </c>
      <c r="IA397" s="278">
        <f t="shared" si="3180"/>
        <v>-0.46904795618452022</v>
      </c>
      <c r="IB397" s="2586">
        <f t="shared" si="3181"/>
        <v>0.32372719053498145</v>
      </c>
      <c r="IC397" s="111">
        <f t="shared" si="3182"/>
        <v>7.6226607235178934E-2</v>
      </c>
      <c r="ID397" s="111">
        <f t="shared" si="3183"/>
        <v>1.7537781789999096E-2</v>
      </c>
      <c r="IE397" s="278" t="e">
        <f t="shared" si="3184"/>
        <v>#DIV/0!</v>
      </c>
      <c r="IF397" s="2553">
        <f t="shared" si="3185"/>
        <v>3.6999687032516881E-2</v>
      </c>
      <c r="IG397" s="3928">
        <f t="shared" si="3947"/>
        <v>0.4391418538577665</v>
      </c>
      <c r="IH397" s="278">
        <f t="shared" si="3792"/>
        <v>5.5015723732694262E-2</v>
      </c>
      <c r="II397" s="278">
        <f t="shared" si="3793"/>
        <v>7.3533127937269169E-2</v>
      </c>
      <c r="IJ397" s="278">
        <f t="shared" si="3794"/>
        <v>1.6716699948717648E-2</v>
      </c>
      <c r="IK397" s="278">
        <f t="shared" si="3795"/>
        <v>1.3105375820246195E-2</v>
      </c>
      <c r="IL397" s="4322">
        <f t="shared" si="3796"/>
        <v>0.15837092743892728</v>
      </c>
      <c r="IM397" s="4324">
        <f t="shared" si="3797"/>
        <v>2.0677605467580382E-2</v>
      </c>
      <c r="IN397" s="278">
        <f t="shared" si="3798"/>
        <v>2.8214334184244013E-2</v>
      </c>
      <c r="IO397" s="278">
        <f t="shared" si="3799"/>
        <v>2.7246046109360609E-4</v>
      </c>
      <c r="IP397" s="4323">
        <f t="shared" si="3800"/>
        <v>4.9164400112917998E-2</v>
      </c>
      <c r="IQ397" s="278">
        <f t="shared" si="3801"/>
        <v>8.1007495181734807E-3</v>
      </c>
      <c r="IR397" s="278">
        <f t="shared" si="3802"/>
        <v>1.5437283538085074E-2</v>
      </c>
      <c r="IS397" s="278">
        <f t="shared" si="3803"/>
        <v>0</v>
      </c>
      <c r="IT397" s="4322">
        <f t="shared" si="3804"/>
        <v>2.3538033056258553E-2</v>
      </c>
      <c r="IU397" s="3123"/>
      <c r="IV397" s="2401"/>
      <c r="IW397" s="3933"/>
      <c r="IX397" s="2397">
        <f>EMAE!N335</f>
        <v>91.177498581901375</v>
      </c>
      <c r="IY397" s="1909">
        <f>EMAE!O335%</f>
        <v>1.2999999999999901E-2</v>
      </c>
      <c r="IZ397" s="1909">
        <f t="shared" si="3895"/>
        <v>-6.7484141185974345E-2</v>
      </c>
      <c r="JA397" s="3038">
        <f t="shared" si="3896"/>
        <v>-5.0407621442372652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5">
        <f>MTSS!P109</f>
        <v>11898.386999999999</v>
      </c>
      <c r="JI397" s="2839">
        <f t="shared" si="3575"/>
        <v>0.48734841117539718</v>
      </c>
      <c r="JJ397" s="2839">
        <f t="shared" si="3576"/>
        <v>0.26999584061268139</v>
      </c>
      <c r="JK397" s="2839">
        <f t="shared" si="3577"/>
        <v>4.0115437495855534E-2</v>
      </c>
      <c r="JL397" s="2839">
        <f t="shared" si="3578"/>
        <v>3.2019045942950089E-2</v>
      </c>
      <c r="JM397" s="2839">
        <f t="shared" si="3579"/>
        <v>0.14052047559051495</v>
      </c>
      <c r="JN397" s="2839">
        <f t="shared" si="3580"/>
        <v>3.0000789182600972E-2</v>
      </c>
      <c r="JO397" s="3939">
        <f t="shared" si="3581"/>
        <v>1</v>
      </c>
      <c r="JP397" s="280">
        <f t="shared" si="3582"/>
        <v>93.185429951672177</v>
      </c>
      <c r="JQ397" s="280">
        <f t="shared" si="3583"/>
        <v>103.97040490174882</v>
      </c>
      <c r="JR397" s="280">
        <f t="shared" si="3584"/>
        <v>107.14102932461796</v>
      </c>
      <c r="JS397" s="280">
        <f t="shared" si="3585"/>
        <v>93.675850453042216</v>
      </c>
      <c r="JT397" s="280">
        <f t="shared" si="3586"/>
        <v>115.60241663601391</v>
      </c>
      <c r="JU397" s="280">
        <f t="shared" si="3587"/>
        <v>101.13728123485963</v>
      </c>
      <c r="JV397" s="3896">
        <f t="shared" si="3588"/>
        <v>99.451637927237172</v>
      </c>
      <c r="JW397" s="2736"/>
      <c r="JX397" s="2737"/>
      <c r="JY397" s="2737"/>
      <c r="JZ397" s="2737"/>
      <c r="KA397" s="2737"/>
      <c r="KB397" s="2737"/>
      <c r="KC397" s="2737"/>
      <c r="KD397" s="5216" t="e">
        <f>VLOOKUP(B397,Tabla.Desempleo,DESEMPLEO!$H$6,FALSE)*100</f>
        <v>#N/A</v>
      </c>
      <c r="KE397" s="5413"/>
      <c r="KF397" s="5413"/>
      <c r="KG397" s="5413"/>
      <c r="KH397" s="5438"/>
      <c r="KI397" s="2787"/>
      <c r="KJ397" s="2787"/>
      <c r="KK397" s="2787"/>
      <c r="KL397" s="2811"/>
      <c r="KM397" s="2787"/>
      <c r="KN397" s="2787"/>
      <c r="KO397" s="5192">
        <v>3539.8485541999989</v>
      </c>
      <c r="KP397" s="5454">
        <f t="shared" si="4014"/>
        <v>157.41360218406018</v>
      </c>
      <c r="KQ397" s="5635">
        <f>UTDT!C230</f>
        <v>1.99</v>
      </c>
      <c r="KR397" s="5174"/>
      <c r="KS397" s="4064"/>
      <c r="KT397" s="2967"/>
      <c r="KV397" s="3575"/>
      <c r="LD397" s="3576">
        <v>100</v>
      </c>
      <c r="LH397" s="2235"/>
      <c r="LI397" s="2236"/>
      <c r="LJ397" s="2236"/>
      <c r="LK397" s="2168"/>
      <c r="LL397" s="2249"/>
      <c r="LM397" s="2168"/>
      <c r="LT397" s="2168"/>
      <c r="LU397" s="2168"/>
      <c r="LV397" s="2168"/>
    </row>
    <row r="398" spans="2:334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111">C398-C397</f>
        <v>-1204387.6128351837</v>
      </c>
      <c r="G398" s="1900">
        <f t="shared" ref="G398" si="4112">D398-D397</f>
        <v>-881558.62922308594</v>
      </c>
      <c r="H398" s="1900">
        <f t="shared" ref="H398" si="4113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87"/>
        <v>-4778170.6736250892</v>
      </c>
      <c r="O398" s="306">
        <f t="shared" si="3809"/>
        <v>-2389174.7654265775</v>
      </c>
      <c r="P398" s="306">
        <f t="shared" si="3810"/>
        <v>311679.0317933599</v>
      </c>
      <c r="Q398" s="306">
        <f t="shared" si="3811"/>
        <v>2237268.89527304</v>
      </c>
      <c r="R398" s="4483">
        <f t="shared" si="3812"/>
        <v>-1510752.1609585772</v>
      </c>
      <c r="S398" s="1903">
        <f>VLOOKUP(B398,Tabla.BCRA,BCRA!$AL$1,TRUE)</f>
        <v>81.296700000000001</v>
      </c>
      <c r="T398" s="1899">
        <f t="shared" ref="T398" si="4114">(S398-S397)/S398</f>
        <v>3.6513167201128738E-2</v>
      </c>
      <c r="U398" s="1899">
        <f t="shared" ref="U398" si="4115">S398/S397-1</f>
        <v>3.789690316271388E-2</v>
      </c>
      <c r="V398" s="1899">
        <f t="shared" ref="V398" si="4116">(S398-$S$387)/S398</f>
        <v>0.26325422803139609</v>
      </c>
      <c r="W398" s="1899">
        <f t="shared" ref="W398" si="4117">S398/$S$387-1</f>
        <v>0.35732031054345104</v>
      </c>
      <c r="X398" s="2426"/>
      <c r="Y398" s="1899"/>
      <c r="Z398" s="1899"/>
      <c r="AA398" s="2432"/>
      <c r="AB398" s="4143">
        <f t="shared" ref="AB398" si="4118">(AX398+BL398)/E398</f>
        <v>-23178.954332282658</v>
      </c>
      <c r="AC398" s="4143">
        <f t="shared" ref="AC398" si="4119">(AX398+BL398)/D398</f>
        <v>178.93554044026561</v>
      </c>
      <c r="AD398" s="4143">
        <f t="shared" ref="AD398" si="4120">AX398/E398</f>
        <v>-10489.325536735332</v>
      </c>
      <c r="AE398" s="4143">
        <f t="shared" ref="AE398" si="4121">AX398/D398</f>
        <v>80.974883804638736</v>
      </c>
      <c r="AF398" s="3074">
        <f>BM!AP106*1000</f>
        <v>0</v>
      </c>
      <c r="AG398" s="1905">
        <f>BM!AQ106*1000</f>
        <v>150000000</v>
      </c>
      <c r="AH398" s="2350">
        <f t="shared" ref="AH398" si="4122">AF398+AG398</f>
        <v>150000000</v>
      </c>
      <c r="AI398" s="2347">
        <f>BM!AO106*1000</f>
        <v>-45000000</v>
      </c>
      <c r="AJ398" s="2350">
        <f t="shared" ref="AJ398" si="4123">AH398+AI398</f>
        <v>105000000</v>
      </c>
      <c r="AK398" s="2854">
        <f t="shared" si="3888"/>
        <v>407720000</v>
      </c>
      <c r="AL398" s="2584">
        <f t="shared" si="3823"/>
        <v>1352000000</v>
      </c>
      <c r="AM398" s="2350">
        <f t="shared" si="3824"/>
        <v>1759720000</v>
      </c>
      <c r="AN398" s="2584">
        <f t="shared" si="3825"/>
        <v>-140390700</v>
      </c>
      <c r="AO398" s="2350">
        <f t="shared" si="3826"/>
        <v>1619329300</v>
      </c>
      <c r="AP398" s="2211"/>
      <c r="AQ398" s="2212"/>
      <c r="AR398" s="2212"/>
      <c r="AS398" s="2212"/>
      <c r="AT398" s="2213"/>
      <c r="AU398" s="4023"/>
      <c r="AV398" s="4002"/>
      <c r="AW398" s="3107">
        <v>31515686.045166016</v>
      </c>
      <c r="AX398" s="1898">
        <f>VLOOKUP(B398,Tabla.BCRA,BCRA!$H$1,TRUE)</f>
        <v>2227274705</v>
      </c>
      <c r="AY398" s="1909">
        <f t="shared" ref="AY398" si="4124">AX398/AX397-1</f>
        <v>9.9503892946195549E-4</v>
      </c>
      <c r="AZ398" s="1909">
        <f t="shared" ref="AZ398" si="4125">AX398/AX386-1</f>
        <v>0.33240425641095461</v>
      </c>
      <c r="BA398" s="1909">
        <f t="shared" ref="BA398" si="4126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127">(AX398-AX397)-SUM(BB398:BE398)</f>
        <v>-38432169.268139988</v>
      </c>
      <c r="BG398" s="2598">
        <f t="shared" si="3831"/>
        <v>-362855779.35000002</v>
      </c>
      <c r="BH398" s="2598">
        <f t="shared" si="3832"/>
        <v>1496559188.9428999</v>
      </c>
      <c r="BI398" s="2598">
        <f t="shared" si="3833"/>
        <v>-747804897.82512891</v>
      </c>
      <c r="BJ398" s="2598">
        <f t="shared" si="3834"/>
        <v>0</v>
      </c>
      <c r="BK398" s="2599">
        <f t="shared" si="3835"/>
        <v>-54004681.767771035</v>
      </c>
      <c r="BL398" s="4141">
        <f>VLOOKUP(B398,Tabla.BCRA,BCRA!$M$1,TRUE)</f>
        <v>2694481083</v>
      </c>
      <c r="BM398" s="4129">
        <v>3073621</v>
      </c>
      <c r="BN398" s="2822">
        <f t="shared" si="3836"/>
        <v>1.379991876664356</v>
      </c>
      <c r="BO398" s="278">
        <f t="shared" si="4032"/>
        <v>1.2229930330629024E-2</v>
      </c>
      <c r="BP398" s="278">
        <f t="shared" si="4033"/>
        <v>0.82277900734657483</v>
      </c>
      <c r="BQ398" s="4108">
        <f t="shared" si="3837"/>
        <v>0.58510549419720026</v>
      </c>
      <c r="BR398" s="4735">
        <f>DEPOSITOS!AC222</f>
        <v>4401891</v>
      </c>
      <c r="BS398" s="2822">
        <f t="shared" ref="BS398" si="4128">(BR398*1000)/AX398</f>
        <v>1.9763574695650306</v>
      </c>
      <c r="BT398" s="278">
        <f t="shared" ref="BT398" si="4129">BR398/BR397-1</f>
        <v>1.1663374810567007E-2</v>
      </c>
      <c r="BU398" s="278">
        <f t="shared" ref="BU398" si="4130">BR398/BR386-1</f>
        <v>0.89024742156481329</v>
      </c>
      <c r="BV398" s="4108">
        <f t="shared" ref="BV398" si="4131">BR398/$BR$387-1</f>
        <v>0.6089365075709976</v>
      </c>
      <c r="BW398" s="2175">
        <f t="shared" ref="BW398" si="4132">BW397*(1+BX398)</f>
        <v>435.64490866625761</v>
      </c>
      <c r="BX398" s="2415">
        <v>3.9E-2</v>
      </c>
      <c r="BY398" s="1918">
        <f t="shared" ref="BY398" si="4133">BW398/$BW$387-1</f>
        <v>0.32721565070461356</v>
      </c>
      <c r="BZ398" s="1919">
        <f t="shared" ref="BZ398" si="4134">BW398/BW386-1</f>
        <v>0.37632262978068431</v>
      </c>
      <c r="CA398" s="2414">
        <f t="shared" ref="CA398" si="4135">CA397*(1+CB398)</f>
        <v>1268.5032379185577</v>
      </c>
      <c r="CB398" s="2415">
        <v>3.2000000000000001E-2</v>
      </c>
      <c r="CC398" s="2416">
        <f t="shared" ref="CC398" si="4136">CA398/$CA$387-1</f>
        <v>0.30789807435705163</v>
      </c>
      <c r="CD398" s="2417">
        <f t="shared" ref="CD398" si="4137">CA398/CA386-1</f>
        <v>0.35629030310826248</v>
      </c>
      <c r="CE398" s="2414">
        <f t="shared" ref="CE398" si="4138">CE397*(1+CB398)</f>
        <v>3607.386263010661</v>
      </c>
      <c r="CF398" s="2636"/>
      <c r="CG398" s="2416">
        <f t="shared" si="3756"/>
        <v>0.30789807435705208</v>
      </c>
      <c r="CH398" s="2416">
        <f t="shared" si="3935"/>
        <v>0.35629030310826293</v>
      </c>
      <c r="CI398" s="2561">
        <f t="shared" si="3840"/>
        <v>0.42662073654299904</v>
      </c>
      <c r="CJ398" s="4663">
        <f t="shared" si="3757"/>
        <v>2.2744537439892776</v>
      </c>
      <c r="CK398" s="4646" t="str">
        <f t="shared" ref="CK398" si="4139">TRUNC(CJ398)&amp;"Y, "&amp;ROUND((CJ398-TRUNC(CJ398))*12,0)&amp;"M"</f>
        <v>2Y, 3M</v>
      </c>
      <c r="CL398" s="4646"/>
      <c r="CM398" s="2358">
        <f t="shared" si="3359"/>
        <v>2781.7876617741927</v>
      </c>
      <c r="CN398" s="1906">
        <f t="shared" si="3360"/>
        <v>3456.9372128637065</v>
      </c>
      <c r="CO398" s="2370">
        <f t="shared" si="3125"/>
        <v>4046.1554008323174</v>
      </c>
      <c r="CP398" s="1935"/>
      <c r="CQ398" s="1935"/>
      <c r="CR398" s="1935"/>
      <c r="CS398" s="3022"/>
      <c r="CT398" s="3032"/>
      <c r="CU398" s="3010"/>
      <c r="CV398" s="2570"/>
      <c r="CW398" s="1909"/>
      <c r="CX398" s="2358"/>
      <c r="CY398" s="4033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0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4">
        <f>DEPOSITOS!S222</f>
        <v>4763067</v>
      </c>
      <c r="DR398" s="4080">
        <f t="shared" si="4076"/>
        <v>362485</v>
      </c>
      <c r="DS398" s="2192">
        <f t="shared" si="4077"/>
        <v>46559</v>
      </c>
      <c r="DT398" s="2192">
        <f t="shared" si="4078"/>
        <v>633162.50000000023</v>
      </c>
      <c r="DU398" s="2192">
        <f t="shared" si="4079"/>
        <v>6526.5</v>
      </c>
      <c r="DV398" s="2192">
        <f t="shared" si="4080"/>
        <v>62778</v>
      </c>
      <c r="DW398" s="2192">
        <f t="shared" si="4081"/>
        <v>0</v>
      </c>
      <c r="DX398" s="2192">
        <f t="shared" si="4082"/>
        <v>1111511</v>
      </c>
      <c r="DY398" s="2192">
        <f t="shared" si="4083"/>
        <v>0</v>
      </c>
      <c r="DZ398" s="3904">
        <f t="shared" si="4084"/>
        <v>1111511</v>
      </c>
      <c r="EA398" s="560">
        <f>DEPOSITOS!Z222</f>
        <v>16994</v>
      </c>
      <c r="EB398" s="560">
        <f>DEPOSITOS!AA222</f>
        <v>14679</v>
      </c>
      <c r="EC398" s="3122">
        <f t="shared" si="4085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36"/>
        <v>33.501293950455334</v>
      </c>
      <c r="EU398" s="2195">
        <f t="shared" si="3137"/>
        <v>36.18</v>
      </c>
      <c r="EV398" s="2195">
        <f t="shared" si="3138"/>
        <v>42.786521813707104</v>
      </c>
      <c r="EW398" s="2196">
        <f t="shared" si="3139"/>
        <v>32.5</v>
      </c>
      <c r="EX398" s="2195">
        <f t="shared" si="3140"/>
        <v>0.55751888909829184</v>
      </c>
      <c r="EY398" s="2197">
        <f t="shared" si="3141"/>
        <v>0.44</v>
      </c>
      <c r="EZ398" s="2198">
        <f t="shared" si="3142"/>
        <v>1.17</v>
      </c>
      <c r="FA398" s="2199">
        <f t="shared" si="3143"/>
        <v>32.75</v>
      </c>
      <c r="FB398" s="2195">
        <f t="shared" si="3144"/>
        <v>32</v>
      </c>
      <c r="FC398" s="4054">
        <f t="shared" si="3145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52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4">
        <f t="shared" si="3946"/>
        <v>470.59999999997672</v>
      </c>
      <c r="FQ398" s="1928">
        <v>527132.6</v>
      </c>
      <c r="FR398" s="3908">
        <f t="shared" si="3402"/>
        <v>-58680.899999999965</v>
      </c>
      <c r="FS398" s="1898">
        <v>68348.400000000009</v>
      </c>
      <c r="FT398" s="1927"/>
      <c r="FU398" s="3908">
        <f t="shared" si="3403"/>
        <v>-127029.29999999997</v>
      </c>
      <c r="FV398" s="2717">
        <v>5325.5</v>
      </c>
      <c r="FW398" s="3908">
        <f t="shared" si="3404"/>
        <v>-132354.79999999999</v>
      </c>
      <c r="FX398" s="2584">
        <f t="shared" si="3853"/>
        <v>2569868.1</v>
      </c>
      <c r="FY398" s="2584">
        <f t="shared" si="3854"/>
        <v>1396193.2</v>
      </c>
      <c r="FZ398" s="2584">
        <f t="shared" si="3855"/>
        <v>118674.12</v>
      </c>
      <c r="GA398" s="2584">
        <f t="shared" si="3856"/>
        <v>156625.50000000003</v>
      </c>
      <c r="GB398" s="2584">
        <f t="shared" si="3857"/>
        <v>93776</v>
      </c>
      <c r="GC398" s="2584">
        <f t="shared" si="3858"/>
        <v>36931.399999999965</v>
      </c>
      <c r="GD398" s="2701">
        <f t="shared" si="3859"/>
        <v>4372068.32</v>
      </c>
      <c r="GE398" s="2584">
        <f t="shared" si="3860"/>
        <v>806447.10000000009</v>
      </c>
      <c r="GF398" s="2584">
        <f t="shared" si="3861"/>
        <v>2286694.14</v>
      </c>
      <c r="GG398" s="2584">
        <f t="shared" si="3862"/>
        <v>2341854.1000000006</v>
      </c>
      <c r="GH398" s="2584">
        <f t="shared" si="3863"/>
        <v>135122.80000000002</v>
      </c>
      <c r="GI398" s="2584">
        <f t="shared" si="3864"/>
        <v>233870.09999999998</v>
      </c>
      <c r="GJ398" s="2584">
        <f t="shared" si="3865"/>
        <v>9109.5999999998021</v>
      </c>
      <c r="GK398" s="2350">
        <f t="shared" si="3866"/>
        <v>5813097.8399999999</v>
      </c>
      <c r="GL398" s="3908">
        <f t="shared" si="3867"/>
        <v>-1441029.5199999996</v>
      </c>
      <c r="GM398" s="2584">
        <f t="shared" si="3868"/>
        <v>532892</v>
      </c>
      <c r="GN398" s="2711"/>
      <c r="GO398" s="3908">
        <f t="shared" si="3869"/>
        <v>-1973921.52</v>
      </c>
      <c r="GP398" s="2714">
        <f t="shared" si="3870"/>
        <v>108196.8</v>
      </c>
      <c r="GQ398" s="4057">
        <f t="shared" si="3871"/>
        <v>-2082118.32</v>
      </c>
      <c r="GR398" s="2576">
        <f>'REC TRIB'!B292</f>
        <v>156601.78307837999</v>
      </c>
      <c r="GS398" s="2576">
        <f>'REC TRIB'!E292</f>
        <v>192369.68072033999</v>
      </c>
      <c r="GT398" s="2576">
        <f>'REC TRIB'!U292</f>
        <v>45499.90570214</v>
      </c>
      <c r="GU398" s="2584">
        <f t="shared" si="3422"/>
        <v>11650.343687599991</v>
      </c>
      <c r="GV398" s="2532">
        <f>'REC TRIB'!B292+'REC TRIB'!E292-'REC TRIB'!I292+SUM('REC TRIB'!J292:M292)+'REC TRIB'!P292+'REC TRIB'!T292+'REC TRIB'!W292</f>
        <v>406121.71318845998</v>
      </c>
      <c r="GW398" s="2579">
        <f>'REC TRIB'!X292</f>
        <v>52722.367405789999</v>
      </c>
      <c r="GX398" s="2576">
        <f>'REC TRIB'!Y292</f>
        <v>74024.008153199989</v>
      </c>
      <c r="GY398" s="2584">
        <f t="shared" si="3423"/>
        <v>1047.9406786199979</v>
      </c>
      <c r="GZ398" s="2531">
        <f>'REC TRIB'!AD292</f>
        <v>127794.31623760999</v>
      </c>
      <c r="HA398" s="2576">
        <f>'REC TRIB'!O292</f>
        <v>20820.75791678</v>
      </c>
      <c r="HB398" s="2576">
        <f>'REC TRIB'!N292</f>
        <v>40259.481463670003</v>
      </c>
      <c r="HC398" s="2584">
        <f t="shared" si="3424"/>
        <v>0</v>
      </c>
      <c r="HD398" s="2532">
        <f>'REC TRIB'!N292+'REC TRIB'!O292</f>
        <v>61080.239380450002</v>
      </c>
      <c r="HE398" s="3918">
        <f>'REC TRIB'!AE292</f>
        <v>648976.29448795994</v>
      </c>
      <c r="HF398" s="2576">
        <f t="shared" si="3872"/>
        <v>1300415.8542074799</v>
      </c>
      <c r="HG398" s="2576">
        <f t="shared" si="3873"/>
        <v>1701400.2426087603</v>
      </c>
      <c r="HH398" s="2576">
        <f t="shared" si="3874"/>
        <v>405838.15930921998</v>
      </c>
      <c r="HI398" s="2584">
        <f t="shared" si="3875"/>
        <v>126952.32039525005</v>
      </c>
      <c r="HJ398" s="2532">
        <f t="shared" si="3876"/>
        <v>3534606.5765207103</v>
      </c>
      <c r="HK398" s="2579">
        <f t="shared" si="3877"/>
        <v>553297.51618387992</v>
      </c>
      <c r="HL398" s="2576">
        <f t="shared" si="3878"/>
        <v>779487.61168909003</v>
      </c>
      <c r="HM398" s="2584">
        <f t="shared" si="3879"/>
        <v>19498.456507879993</v>
      </c>
      <c r="HN398" s="2531">
        <f t="shared" si="3880"/>
        <v>1352283.58438085</v>
      </c>
      <c r="HO398" s="2576">
        <f t="shared" si="3881"/>
        <v>176088.46147480002</v>
      </c>
      <c r="HP398" s="2576">
        <f t="shared" si="3882"/>
        <v>359304.58110626007</v>
      </c>
      <c r="HQ398" s="2584">
        <f t="shared" si="3883"/>
        <v>0</v>
      </c>
      <c r="HR398" s="2532">
        <f t="shared" si="3884"/>
        <v>535393.04258105997</v>
      </c>
      <c r="HS398" s="3918">
        <f t="shared" si="3885"/>
        <v>5955597.6221489692</v>
      </c>
      <c r="HT398" s="111">
        <f t="shared" si="3886"/>
        <v>0.76710495929980294</v>
      </c>
      <c r="HU398" s="111">
        <f t="shared" si="3425"/>
        <v>0.34861993866378893</v>
      </c>
      <c r="HV398" s="111">
        <f t="shared" si="3426"/>
        <v>0.2720379484165909</v>
      </c>
      <c r="HW398" s="278">
        <f t="shared" si="3427"/>
        <v>-3.8992538250628495</v>
      </c>
      <c r="HX398" s="2553">
        <f t="shared" si="3791"/>
        <v>0.54411084356149897</v>
      </c>
      <c r="HY398" s="2585">
        <f t="shared" si="3178"/>
        <v>0.22865435797854072</v>
      </c>
      <c r="HZ398" s="111">
        <f t="shared" si="3179"/>
        <v>0.21147971535976251</v>
      </c>
      <c r="IA398" s="278">
        <f t="shared" si="3180"/>
        <v>-0.47116743656565441</v>
      </c>
      <c r="IB398" s="2586">
        <f t="shared" si="3181"/>
        <v>0.20567029401404269</v>
      </c>
      <c r="IC398" s="111">
        <f t="shared" si="3182"/>
        <v>0.27503448935275987</v>
      </c>
      <c r="ID398" s="111">
        <f t="shared" si="3183"/>
        <v>-0.25117474570913134</v>
      </c>
      <c r="IE398" s="278" t="e">
        <f t="shared" si="3184"/>
        <v>#DIV/0!</v>
      </c>
      <c r="IF398" s="2553">
        <f t="shared" si="3185"/>
        <v>-0.12858394075058766</v>
      </c>
      <c r="IG398" s="3928">
        <f t="shared" si="3947"/>
        <v>0.3666395848174071</v>
      </c>
      <c r="IH398" s="278">
        <f t="shared" si="3792"/>
        <v>5.9628129124252437E-2</v>
      </c>
      <c r="II398" s="278">
        <f t="shared" si="3793"/>
        <v>7.324721300167146E-2</v>
      </c>
      <c r="IJ398" s="278">
        <f t="shared" si="3794"/>
        <v>1.732467024970339E-2</v>
      </c>
      <c r="IK398" s="278">
        <f t="shared" si="3795"/>
        <v>4.4360171646221714E-3</v>
      </c>
      <c r="IL398" s="4322">
        <f t="shared" si="3796"/>
        <v>0.15463602954024946</v>
      </c>
      <c r="IM398" s="4324">
        <f t="shared" si="3797"/>
        <v>2.0074714793223446E-2</v>
      </c>
      <c r="IN398" s="278">
        <f t="shared" si="3798"/>
        <v>2.8185586585847099E-2</v>
      </c>
      <c r="IO398" s="278">
        <f t="shared" si="3799"/>
        <v>3.9901679834663839E-4</v>
      </c>
      <c r="IP398" s="4323">
        <f t="shared" si="3800"/>
        <v>4.8659318177417185E-2</v>
      </c>
      <c r="IQ398" s="278">
        <f t="shared" si="3801"/>
        <v>7.9277695127211965E-3</v>
      </c>
      <c r="IR398" s="278">
        <f t="shared" si="3802"/>
        <v>1.5329311786888474E-2</v>
      </c>
      <c r="IS398" s="278">
        <f t="shared" si="3803"/>
        <v>0</v>
      </c>
      <c r="IT398" s="4322">
        <f t="shared" si="3804"/>
        <v>2.3257081299609669E-2</v>
      </c>
      <c r="IU398" s="3123"/>
      <c r="IV398" s="2401"/>
      <c r="IW398" s="3932"/>
      <c r="IX398" s="2397">
        <f>EMAE!N336</f>
        <v>92.453983562047995</v>
      </c>
      <c r="IY398" s="1909">
        <f>EMAE!O336%</f>
        <v>1.4000000000000012E-2</v>
      </c>
      <c r="IZ398" s="1909">
        <f t="shared" si="3895"/>
        <v>-3.8076214814423248E-2</v>
      </c>
      <c r="JA398" s="3038">
        <f t="shared" si="3896"/>
        <v>-3.7113328142565849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5">
        <f>MTSS!P110</f>
        <v>11893.604000000003</v>
      </c>
      <c r="JI398" s="2839">
        <f t="shared" si="3575"/>
        <v>0.4880005253243675</v>
      </c>
      <c r="JJ398" s="2839">
        <f t="shared" si="3576"/>
        <v>0.27164726520237253</v>
      </c>
      <c r="JK398" s="2839">
        <f t="shared" si="3577"/>
        <v>4.0067585905836436E-2</v>
      </c>
      <c r="JL398" s="2839">
        <f t="shared" si="3578"/>
        <v>3.1524674942935711E-2</v>
      </c>
      <c r="JM398" s="2839">
        <f t="shared" si="3579"/>
        <v>0.13884067436581876</v>
      </c>
      <c r="JN398" s="2839">
        <f t="shared" si="3580"/>
        <v>2.991927425866877E-2</v>
      </c>
      <c r="JO398" s="3939">
        <f t="shared" si="3581"/>
        <v>1</v>
      </c>
      <c r="JP398" s="280">
        <f t="shared" si="3582"/>
        <v>93.272610603320643</v>
      </c>
      <c r="JQ398" s="280">
        <f t="shared" si="3583"/>
        <v>104.56428755442036</v>
      </c>
      <c r="JR398" s="280">
        <f t="shared" si="3584"/>
        <v>106.97020848672042</v>
      </c>
      <c r="JS398" s="280">
        <f t="shared" si="3585"/>
        <v>92.192429215997251</v>
      </c>
      <c r="JT398" s="280">
        <f t="shared" si="3586"/>
        <v>114.17457415709518</v>
      </c>
      <c r="JU398" s="280">
        <f t="shared" si="3587"/>
        <v>100.82193643804878</v>
      </c>
      <c r="JV398" s="3896">
        <f t="shared" si="3588"/>
        <v>99.411659635708617</v>
      </c>
      <c r="JW398" s="2736"/>
      <c r="JX398" s="2737"/>
      <c r="JY398" s="2737"/>
      <c r="JZ398" s="2737"/>
      <c r="KA398" s="2737"/>
      <c r="KB398" s="2737"/>
      <c r="KC398" s="2737"/>
      <c r="KD398" s="5216" t="e">
        <f>VLOOKUP(B398,Tabla.Desempleo,DESEMPLEO!$H$6,FALSE)*100</f>
        <v>#N/A</v>
      </c>
      <c r="KE398" s="5413"/>
      <c r="KF398" s="5413"/>
      <c r="KG398" s="5413"/>
      <c r="KH398" s="5438"/>
      <c r="KI398" s="2787"/>
      <c r="KJ398" s="2787"/>
      <c r="KK398" s="2787"/>
      <c r="KL398" s="2811"/>
      <c r="KM398" s="2787"/>
      <c r="KN398" s="2787"/>
      <c r="KO398" s="5192">
        <v>3539.8485541999989</v>
      </c>
      <c r="KP398" s="5454">
        <f t="shared" si="4014"/>
        <v>152.53256025587228</v>
      </c>
      <c r="KQ398" s="5635">
        <f>UTDT!C231</f>
        <v>2.02</v>
      </c>
      <c r="KR398" s="5174"/>
      <c r="KS398" s="4064"/>
      <c r="KT398" s="2967"/>
      <c r="KV398" s="3575"/>
      <c r="LD398" s="3576">
        <v>100</v>
      </c>
      <c r="LH398" s="2235"/>
      <c r="LI398" s="2236"/>
      <c r="LJ398" s="2236"/>
      <c r="LK398" s="2168"/>
      <c r="LL398" s="2249"/>
      <c r="LM398" s="2168"/>
      <c r="LT398" s="2168"/>
      <c r="LU398" s="2168"/>
      <c r="LV398" s="2168"/>
    </row>
    <row r="399" spans="2:334" ht="13.15" thickBot="1">
      <c r="B399" s="2010">
        <v>44196</v>
      </c>
      <c r="C399" s="3254">
        <f>VLOOKUP(B399,Tabla.BCRA,BCRA!$X$1,TRUE)</f>
        <v>39387067.336145937</v>
      </c>
      <c r="D399" s="3254">
        <f>VLOOKUP(B399,Tabla.BCRA,BCRA!$Z$1,TRUE)</f>
        <v>28504056.545249268</v>
      </c>
      <c r="E399" s="3254">
        <f>VLOOKUP(B399,Tabla.BCRA,BCRA!$AH$1,TRUE)</f>
        <v>2111307.6118604727</v>
      </c>
      <c r="F399" s="3255">
        <f t="shared" ref="F399" si="4140">C399-C398</f>
        <v>735114.00962714851</v>
      </c>
      <c r="G399" s="3255">
        <f t="shared" ref="G399" si="4141">D399-D398</f>
        <v>998309.07948497683</v>
      </c>
      <c r="H399" s="3255">
        <f t="shared" ref="H399" si="4142">E399-E398</f>
        <v>2323644.877702754</v>
      </c>
      <c r="I399" s="3256">
        <f>RESERVAS!F224*1000</f>
        <v>607733.53032307234</v>
      </c>
      <c r="J399" s="3257">
        <f>RESERVAS!G224*1000</f>
        <v>-72222.040823604562</v>
      </c>
      <c r="K399" s="3257">
        <f>RESERVAS!H224*1000</f>
        <v>239202.59102569797</v>
      </c>
      <c r="L399" s="3257">
        <f>RESERVAS!I224*1000</f>
        <v>-262931.9120041139</v>
      </c>
      <c r="M399" s="3258">
        <f>RESERVAS!J224*1000</f>
        <v>246257.13203706153</v>
      </c>
      <c r="N399" s="4491">
        <f t="shared" si="3887"/>
        <v>-4170437.1433020169</v>
      </c>
      <c r="O399" s="4491">
        <f t="shared" si="3809"/>
        <v>-2461396.806250182</v>
      </c>
      <c r="P399" s="4491">
        <f t="shared" si="3810"/>
        <v>550881.6228190579</v>
      </c>
      <c r="Q399" s="4491">
        <f t="shared" si="3811"/>
        <v>1974336.9832689262</v>
      </c>
      <c r="R399" s="4489">
        <f t="shared" si="3812"/>
        <v>-1264495.0289215157</v>
      </c>
      <c r="S399" s="3260">
        <f>VLOOKUP(B399,Tabla.BCRA,BCRA!$AL$1,TRUE)</f>
        <v>84.144999999999996</v>
      </c>
      <c r="T399" s="3261">
        <f t="shared" ref="T399" si="4143">(S399-S398)/S399</f>
        <v>3.3849901954958642E-2</v>
      </c>
      <c r="U399" s="3261">
        <f t="shared" ref="U399" si="4144">S399/S398-1</f>
        <v>3.5035862464281919E-2</v>
      </c>
      <c r="V399" s="3261">
        <f t="shared" ref="V399" si="4145">(S399-$S$387)/S399</f>
        <v>0.28819300017826366</v>
      </c>
      <c r="W399" s="3261">
        <f t="shared" ref="W399" si="4146">S399/$S$387-1</f>
        <v>0.40487519826362783</v>
      </c>
      <c r="X399" s="3262"/>
      <c r="Y399" s="3261"/>
      <c r="Z399" s="3261"/>
      <c r="AA399" s="3263"/>
      <c r="AB399" s="4146">
        <f t="shared" ref="AB399" si="4147">(AX399+BL399)/E399</f>
        <v>2563.4183927517934</v>
      </c>
      <c r="AC399" s="4146">
        <f t="shared" ref="AC399" si="4148">(AX399+BL399)/D399</f>
        <v>189.87349244162365</v>
      </c>
      <c r="AD399" s="4146">
        <f t="shared" ref="AD399" si="4149">AX399/E399</f>
        <v>1170.0141543198533</v>
      </c>
      <c r="AE399" s="4146">
        <f t="shared" ref="AE399" si="4150">AX399/D399</f>
        <v>86.663446870396939</v>
      </c>
      <c r="AF399" s="3264">
        <f>BM!AP107*1000</f>
        <v>0</v>
      </c>
      <c r="AG399" s="3265">
        <f>BM!AQ107*1000</f>
        <v>254981618.07896012</v>
      </c>
      <c r="AH399" s="3266">
        <f t="shared" ref="AH399" si="4151">AF399+AG399</f>
        <v>254981618.07896012</v>
      </c>
      <c r="AI399" s="3267">
        <f>BM!AO107*1000</f>
        <v>-20620000</v>
      </c>
      <c r="AJ399" s="3266">
        <f t="shared" ref="AJ399" si="4152">AH399+AI399</f>
        <v>234361618.07896012</v>
      </c>
      <c r="AK399" s="3268">
        <f t="shared" si="3888"/>
        <v>407720000</v>
      </c>
      <c r="AL399" s="3269">
        <f t="shared" si="3823"/>
        <v>1606981618.0789602</v>
      </c>
      <c r="AM399" s="3266">
        <f t="shared" si="3824"/>
        <v>2014701618.0789602</v>
      </c>
      <c r="AN399" s="3269">
        <f t="shared" si="3825"/>
        <v>-161010700</v>
      </c>
      <c r="AO399" s="3266">
        <f t="shared" si="3826"/>
        <v>1853690918.0789602</v>
      </c>
      <c r="AP399" s="3270"/>
      <c r="AQ399" s="3271"/>
      <c r="AR399" s="3271"/>
      <c r="AS399" s="3271"/>
      <c r="AT399" s="3272"/>
      <c r="AU399" s="4026"/>
      <c r="AV399" s="4005"/>
      <c r="AW399" s="3273">
        <v>32398965.602294922</v>
      </c>
      <c r="AX399" s="3274">
        <f>VLOOKUP(B399,Tabla.BCRA,BCRA!$H$1,TRUE)</f>
        <v>2470259790</v>
      </c>
      <c r="AY399" s="3275">
        <f t="shared" ref="AY399" si="4153">AX399/AX398-1</f>
        <v>0.10909524741358756</v>
      </c>
      <c r="AZ399" s="3275">
        <f t="shared" ref="AZ399" si="4154">AX399/AX387-1</f>
        <v>0.30330522090975509</v>
      </c>
      <c r="BA399" s="3275">
        <f t="shared" ref="BA399" si="4155">AX399/$AX$387-1</f>
        <v>0.30330522090975509</v>
      </c>
      <c r="BB399" s="3276">
        <f>BM!AN107*1000</f>
        <v>50680866.300000012</v>
      </c>
      <c r="BC399" s="3277">
        <f>SUM(BM!AO107:AR107)*1000</f>
        <v>347378264.87815011</v>
      </c>
      <c r="BD399" s="3277">
        <f>SUM(BM!AS107:AV107)*1000</f>
        <v>-141520071.57972828</v>
      </c>
      <c r="BE399" s="3277">
        <f>BM!AW107*1000</f>
        <v>0</v>
      </c>
      <c r="BF399" s="3278">
        <f t="shared" ref="BF399" si="4156">(AX399-AX398)-SUM(BB399:BE399)</f>
        <v>-13553974.598421842</v>
      </c>
      <c r="BG399" s="3279">
        <f t="shared" si="3831"/>
        <v>-312174913.05000001</v>
      </c>
      <c r="BH399" s="3279">
        <f t="shared" si="3832"/>
        <v>1843937453.8210502</v>
      </c>
      <c r="BI399" s="3279">
        <f t="shared" si="3833"/>
        <v>-889324969.40485716</v>
      </c>
      <c r="BJ399" s="3279">
        <f t="shared" si="3834"/>
        <v>0</v>
      </c>
      <c r="BK399" s="3280">
        <f t="shared" si="3835"/>
        <v>-67558656.366192877</v>
      </c>
      <c r="BL399" s="3435">
        <f>VLOOKUP(B399,Tabla.BCRA,BCRA!$M$1,TRUE)</f>
        <v>2941904975</v>
      </c>
      <c r="BM399" s="4132">
        <v>3363057</v>
      </c>
      <c r="BN399" s="3281">
        <f t="shared" si="3836"/>
        <v>1.3614183470152343</v>
      </c>
      <c r="BO399" s="3324">
        <f t="shared" si="4032"/>
        <v>9.4167758484211328E-2</v>
      </c>
      <c r="BP399" s="3324">
        <f t="shared" si="4033"/>
        <v>0.73437132554675855</v>
      </c>
      <c r="BQ399" s="4111">
        <f t="shared" si="3837"/>
        <v>0.73437132554675855</v>
      </c>
      <c r="BR399" s="4733">
        <f>DEPOSITOS!AC223</f>
        <v>4906317</v>
      </c>
      <c r="BS399" s="3281">
        <f t="shared" ref="BS399:BS402" si="4157">(BR399*1000)/AX399</f>
        <v>1.986154257888803</v>
      </c>
      <c r="BT399" s="3324">
        <f t="shared" ref="BT399:BT402" si="4158">BR399/BR398-1</f>
        <v>0.11459302377092029</v>
      </c>
      <c r="BU399" s="3324">
        <f t="shared" ref="BU399:BU402" si="4159">BR399/BR387-1</f>
        <v>0.79330940702898234</v>
      </c>
      <c r="BV399" s="4111">
        <f t="shared" ref="BV399" si="4160">BR399/$BR$387-1</f>
        <v>0.79330940702898234</v>
      </c>
      <c r="BW399" s="3283">
        <f t="shared" ref="BW399:BW400" si="4161">BW398*(1+BX399)</f>
        <v>456.9915091909042</v>
      </c>
      <c r="BX399" s="3284">
        <v>4.9000000000000002E-2</v>
      </c>
      <c r="BY399" s="3285">
        <f t="shared" ref="BY399" si="4162">BW399/$BW$387-1</f>
        <v>0.39224921758913966</v>
      </c>
      <c r="BZ399" s="3286">
        <f t="shared" ref="BZ399" si="4163">BW399/BW387-1</f>
        <v>0.39224921758913966</v>
      </c>
      <c r="CA399" s="3287">
        <f t="shared" ref="CA399:CA400" si="4164">CA398*(1+CB399)</f>
        <v>1319.2433674353001</v>
      </c>
      <c r="CB399" s="3284">
        <v>0.04</v>
      </c>
      <c r="CC399" s="3288">
        <f t="shared" ref="CC399" si="4165">CA399/$CA$387-1</f>
        <v>0.36021399733133364</v>
      </c>
      <c r="CD399" s="3289">
        <f t="shared" ref="CD399" si="4166">CA399/CA387-1</f>
        <v>0.36021399733133364</v>
      </c>
      <c r="CE399" s="3287">
        <f t="shared" ref="CE399" si="4167">CE398*(1+CB399)</f>
        <v>3751.6817135310876</v>
      </c>
      <c r="CF399" s="3290"/>
      <c r="CG399" s="3288">
        <f t="shared" si="3756"/>
        <v>0.36021399733133408</v>
      </c>
      <c r="CH399" s="3288">
        <f t="shared" si="3935"/>
        <v>0.36021399733133408</v>
      </c>
      <c r="CI399" s="3291">
        <f t="shared" si="3840"/>
        <v>0.42662073654299904</v>
      </c>
      <c r="CJ399" s="4666">
        <f t="shared" si="3757"/>
        <v>2.2530964372778768</v>
      </c>
      <c r="CK399" s="4647" t="str">
        <f t="shared" ref="CK399" si="4168">TRUNC(CJ399)&amp;"Y, "&amp;ROUND((CJ399-TRUNC(CJ399))*12,0)&amp;"M"</f>
        <v>2Y, 3M</v>
      </c>
      <c r="CL399" s="4647"/>
      <c r="CM399" s="4648">
        <f t="shared" si="3359"/>
        <v>3085.2674749875132</v>
      </c>
      <c r="CN399" s="3292">
        <f t="shared" si="3360"/>
        <v>3853.0781010719757</v>
      </c>
      <c r="CO399" s="3293">
        <f t="shared" si="3125"/>
        <v>4208.0016168656102</v>
      </c>
      <c r="CP399" s="3294"/>
      <c r="CQ399" s="3294"/>
      <c r="CR399" s="3294"/>
      <c r="CS399" s="3295"/>
      <c r="CT399" s="3296"/>
      <c r="CU399" s="3297"/>
      <c r="CV399" s="3298"/>
      <c r="CW399" s="3275"/>
      <c r="CX399" s="3299"/>
      <c r="CY399" s="4036"/>
      <c r="CZ399" s="3445">
        <f>DEPOSITOS!B223</f>
        <v>1727119</v>
      </c>
      <c r="DA399" s="3300">
        <f>DEPOSITOS!C223</f>
        <v>1543549</v>
      </c>
      <c r="DB399" s="3300">
        <f>DEPOSITOS!D223</f>
        <v>2809808.5630000001</v>
      </c>
      <c r="DC399" s="3300">
        <f>DEPOSITOS!E223</f>
        <v>64510.436999999998</v>
      </c>
      <c r="DD399" s="3300">
        <f>DEPOSITOS!F223</f>
        <v>171125</v>
      </c>
      <c r="DE399" s="3300">
        <f>DEPOSITOS!G223</f>
        <v>0</v>
      </c>
      <c r="DF399" s="3301">
        <f>DEPOSITOS!H223</f>
        <v>6316112</v>
      </c>
      <c r="DG399" s="3300">
        <f>DEPOSITOS!I223</f>
        <v>0</v>
      </c>
      <c r="DH399" s="3903">
        <f>DEPOSITOS!J223</f>
        <v>6316112</v>
      </c>
      <c r="DI399" s="3302">
        <f>DEPOSITOS!K223</f>
        <v>1255203</v>
      </c>
      <c r="DJ399" s="3302">
        <f>DEPOSITOS!L223</f>
        <v>1480741</v>
      </c>
      <c r="DK399" s="3302">
        <f>DEPOSITOS!M223</f>
        <v>2214489.0630000001</v>
      </c>
      <c r="DL399" s="3302">
        <f>DEPOSITOS!N223</f>
        <v>56650.936999999998</v>
      </c>
      <c r="DM399" s="3302">
        <f>DEPOSITOS!O223</f>
        <v>107362</v>
      </c>
      <c r="DN399" s="3302">
        <f>DEPOSITOS!P223</f>
        <v>0</v>
      </c>
      <c r="DO399" s="3301">
        <f>DEPOSITOS!Q223</f>
        <v>5114446</v>
      </c>
      <c r="DP399" s="3302">
        <f>DEPOSITOS!R223</f>
        <v>0</v>
      </c>
      <c r="DQ399" s="3907">
        <f>DEPOSITOS!S223</f>
        <v>5114446</v>
      </c>
      <c r="DR399" s="3303">
        <f t="shared" ref="DR399:DR400" si="4169">CZ399-DI399</f>
        <v>471916</v>
      </c>
      <c r="DS399" s="3304">
        <f t="shared" ref="DS399:DS400" si="4170">DA399-DJ399</f>
        <v>62808</v>
      </c>
      <c r="DT399" s="3304">
        <f t="shared" ref="DT399:DT400" si="4171">DB399-DK399</f>
        <v>595319.5</v>
      </c>
      <c r="DU399" s="3304">
        <f t="shared" ref="DU399:DU400" si="4172">DC399-DL399</f>
        <v>7859.5</v>
      </c>
      <c r="DV399" s="3304">
        <f t="shared" ref="DV399:DV400" si="4173">DD399-DM399</f>
        <v>63763</v>
      </c>
      <c r="DW399" s="3304">
        <f t="shared" ref="DW399:DW400" si="4174">DE399-DN399</f>
        <v>0</v>
      </c>
      <c r="DX399" s="3304">
        <f t="shared" ref="DX399:DX400" si="4175">DF399-DO399</f>
        <v>1201666</v>
      </c>
      <c r="DY399" s="3304">
        <f t="shared" ref="DY399:DY400" si="4176">DG399-DP399</f>
        <v>0</v>
      </c>
      <c r="DZ399" s="3907">
        <f t="shared" ref="DZ399:DZ400" si="4177">DH399-DQ399</f>
        <v>1201666</v>
      </c>
      <c r="EA399" s="3302">
        <f>DEPOSITOS!Z223</f>
        <v>18707</v>
      </c>
      <c r="EB399" s="3302">
        <f>DEPOSITOS!AA223</f>
        <v>15934</v>
      </c>
      <c r="EC399" s="3305">
        <f t="shared" ref="EC399:EC400" si="4178">EA399-EB399</f>
        <v>2773</v>
      </c>
      <c r="ED399" s="3300">
        <f>PRESTAMOS!B223</f>
        <v>260646</v>
      </c>
      <c r="EE399" s="3300">
        <f>PRESTAMOS!C223</f>
        <v>656071</v>
      </c>
      <c r="EF399" s="3300">
        <f>PRESTAMOS!D223</f>
        <v>215830</v>
      </c>
      <c r="EG399" s="3300">
        <f>PRESTAMOS!E223</f>
        <v>107814</v>
      </c>
      <c r="EH399" s="3300">
        <f>PRESTAMOS!F223</f>
        <v>444441</v>
      </c>
      <c r="EI399" s="3300">
        <f>PRESTAMOS!G223</f>
        <v>921122</v>
      </c>
      <c r="EJ399" s="3300">
        <f>PRESTAMOS!H223</f>
        <v>174841</v>
      </c>
      <c r="EK399" s="3306">
        <f>PRESTAMOS!I223</f>
        <v>2780765</v>
      </c>
      <c r="EL399" s="3300">
        <f>PRESTAMOS!J223</f>
        <v>100</v>
      </c>
      <c r="EM399" s="3300">
        <f>PRESTAMOS!K223</f>
        <v>3588</v>
      </c>
      <c r="EN399" s="3300">
        <f>PRESTAMOS!L223</f>
        <v>302</v>
      </c>
      <c r="EO399" s="3300">
        <f>PRESTAMOS!M223</f>
        <v>357</v>
      </c>
      <c r="EP399" s="3300">
        <f>PRESTAMOS!N223</f>
        <v>5</v>
      </c>
      <c r="EQ399" s="3300">
        <f>PRESTAMOS!O223</f>
        <v>116</v>
      </c>
      <c r="ER399" s="3300">
        <f>PRESTAMOS!P223</f>
        <v>871</v>
      </c>
      <c r="ES399" s="3307">
        <f>PRESTAMOS!Q223</f>
        <v>5339</v>
      </c>
      <c r="ET399" s="3308">
        <f t="shared" si="3136"/>
        <v>33.083386836487229</v>
      </c>
      <c r="EU399" s="3308">
        <f t="shared" si="3137"/>
        <v>36.5</v>
      </c>
      <c r="EV399" s="3308">
        <f t="shared" si="3138"/>
        <v>43.230018239234248</v>
      </c>
      <c r="EW399" s="3309">
        <f t="shared" si="3139"/>
        <v>32.22</v>
      </c>
      <c r="EX399" s="3308">
        <f t="shared" si="3140"/>
        <v>0.41205887198072605</v>
      </c>
      <c r="EY399" s="3310">
        <f t="shared" si="3141"/>
        <v>0.42</v>
      </c>
      <c r="EZ399" s="3311">
        <f t="shared" si="3142"/>
        <v>0.47</v>
      </c>
      <c r="FA399" s="3312">
        <f t="shared" si="3143"/>
        <v>33.1875</v>
      </c>
      <c r="FB399" s="3308">
        <f t="shared" si="3144"/>
        <v>32.75</v>
      </c>
      <c r="FC399" s="4055">
        <f t="shared" si="3145"/>
        <v>34.3125</v>
      </c>
      <c r="FD399" s="3254">
        <v>298328.10000000003</v>
      </c>
      <c r="FE399" s="3274">
        <v>136825.29999999999</v>
      </c>
      <c r="FF399" s="3274">
        <v>12500</v>
      </c>
      <c r="FG399" s="3274">
        <v>15749.300000000007</v>
      </c>
      <c r="FH399" s="3274">
        <v>1733.3000000000002</v>
      </c>
      <c r="FI399" s="3292">
        <f t="shared" si="3852"/>
        <v>4250.0999999999767</v>
      </c>
      <c r="FJ399" s="3313">
        <v>469386.1</v>
      </c>
      <c r="FK399" s="3274">
        <v>106895.6</v>
      </c>
      <c r="FL399" s="3274">
        <v>327137.5</v>
      </c>
      <c r="FM399" s="3274">
        <v>289353.3</v>
      </c>
      <c r="FN399" s="3274">
        <v>7357.9000000000015</v>
      </c>
      <c r="FO399" s="3274">
        <v>45756.200000000004</v>
      </c>
      <c r="FP399" s="3269">
        <f t="shared" si="3946"/>
        <v>289.79999999993015</v>
      </c>
      <c r="FQ399" s="3456">
        <v>776790.29999999981</v>
      </c>
      <c r="FR399" s="3911">
        <f t="shared" si="3402"/>
        <v>-307404.19999999984</v>
      </c>
      <c r="FS399" s="3274">
        <v>11504.8</v>
      </c>
      <c r="FT399" s="3314"/>
      <c r="FU399" s="3911">
        <f t="shared" si="3403"/>
        <v>-318908.99999999983</v>
      </c>
      <c r="FV399" s="3315">
        <v>857.9</v>
      </c>
      <c r="FW399" s="3911">
        <f t="shared" si="3404"/>
        <v>-319766.89999999985</v>
      </c>
      <c r="FX399" s="3430">
        <f t="shared" si="3853"/>
        <v>2868196.2</v>
      </c>
      <c r="FY399" s="3269">
        <f t="shared" si="3854"/>
        <v>1533018.5</v>
      </c>
      <c r="FZ399" s="3269">
        <f t="shared" si="3855"/>
        <v>131174.12</v>
      </c>
      <c r="GA399" s="3269">
        <f t="shared" si="3856"/>
        <v>172374.80000000005</v>
      </c>
      <c r="GB399" s="3269">
        <f t="shared" si="3857"/>
        <v>95509.3</v>
      </c>
      <c r="GC399" s="3269">
        <f t="shared" si="3858"/>
        <v>41181.499999999942</v>
      </c>
      <c r="GD399" s="3316">
        <f t="shared" si="3859"/>
        <v>4841454.42</v>
      </c>
      <c r="GE399" s="3269">
        <f t="shared" si="3860"/>
        <v>913342.70000000007</v>
      </c>
      <c r="GF399" s="3269">
        <f t="shared" si="3861"/>
        <v>2613831.64</v>
      </c>
      <c r="GG399" s="3269">
        <f t="shared" si="3862"/>
        <v>2631207.4000000004</v>
      </c>
      <c r="GH399" s="3269">
        <f t="shared" si="3863"/>
        <v>142480.70000000001</v>
      </c>
      <c r="GI399" s="3269">
        <f t="shared" si="3864"/>
        <v>279626.3</v>
      </c>
      <c r="GJ399" s="3269">
        <f t="shared" si="3865"/>
        <v>9399.3999999997322</v>
      </c>
      <c r="GK399" s="3428">
        <f t="shared" si="3866"/>
        <v>6589888.1399999997</v>
      </c>
      <c r="GL399" s="3911">
        <f t="shared" si="3867"/>
        <v>-1748433.7199999993</v>
      </c>
      <c r="GM399" s="3269">
        <f t="shared" si="3868"/>
        <v>544396.80000000005</v>
      </c>
      <c r="GN399" s="3317"/>
      <c r="GO399" s="3911">
        <f t="shared" si="3869"/>
        <v>-2292830.52</v>
      </c>
      <c r="GP399" s="3318">
        <f t="shared" si="3870"/>
        <v>109054.7</v>
      </c>
      <c r="GQ399" s="4060">
        <f t="shared" si="3871"/>
        <v>-2401885.2199999997</v>
      </c>
      <c r="GR399" s="3912">
        <f>'REC TRIB'!B293</f>
        <v>166887.49510088001</v>
      </c>
      <c r="GS399" s="3319">
        <f>'REC TRIB'!E293</f>
        <v>203984.85081002</v>
      </c>
      <c r="GT399" s="3319">
        <f>'REC TRIB'!U293</f>
        <v>46620.958325700005</v>
      </c>
      <c r="GU399" s="3269">
        <f t="shared" si="3422"/>
        <v>23202.774876130046</v>
      </c>
      <c r="GV399" s="3320">
        <f>'REC TRIB'!B293+'REC TRIB'!E293-'REC TRIB'!I293+SUM('REC TRIB'!J293:M293)+'REC TRIB'!P293+'REC TRIB'!T293+'REC TRIB'!W293</f>
        <v>440696.07911273011</v>
      </c>
      <c r="GW399" s="3321">
        <f>'REC TRIB'!X293</f>
        <v>54929.823064149998</v>
      </c>
      <c r="GX399" s="3319">
        <f>'REC TRIB'!Y293</f>
        <v>76339.54891143</v>
      </c>
      <c r="GY399" s="3269">
        <f t="shared" si="3423"/>
        <v>1573.1282264199981</v>
      </c>
      <c r="GZ399" s="3322">
        <f>'REC TRIB'!AD293</f>
        <v>132842.500202</v>
      </c>
      <c r="HA399" s="3319">
        <f>'REC TRIB'!O293</f>
        <v>23648.227391350003</v>
      </c>
      <c r="HB399" s="3319">
        <f>'REC TRIB'!N293</f>
        <v>28338.165086840007</v>
      </c>
      <c r="HC399" s="3269">
        <f t="shared" si="3424"/>
        <v>0</v>
      </c>
      <c r="HD399" s="3913">
        <f>'REC TRIB'!N293+'REC TRIB'!O293</f>
        <v>51986.392478190013</v>
      </c>
      <c r="HE399" s="3921">
        <f>'REC TRIB'!AE293</f>
        <v>679640.69150076003</v>
      </c>
      <c r="HF399" s="3912">
        <f t="shared" si="3872"/>
        <v>1467303.3493083599</v>
      </c>
      <c r="HG399" s="3319">
        <f t="shared" si="3873"/>
        <v>1905385.0934187802</v>
      </c>
      <c r="HH399" s="3319">
        <f t="shared" si="3874"/>
        <v>452459.11763492</v>
      </c>
      <c r="HI399" s="3269">
        <f t="shared" si="3875"/>
        <v>150155.09527138009</v>
      </c>
      <c r="HJ399" s="3320">
        <f t="shared" si="3876"/>
        <v>3975302.6556334402</v>
      </c>
      <c r="HK399" s="3321">
        <f t="shared" si="3877"/>
        <v>608227.33924802998</v>
      </c>
      <c r="HL399" s="3319">
        <f t="shared" si="3878"/>
        <v>855827.16060051997</v>
      </c>
      <c r="HM399" s="3269">
        <f t="shared" si="3879"/>
        <v>21071.584734299991</v>
      </c>
      <c r="HN399" s="3322">
        <f t="shared" si="3880"/>
        <v>1485126.0845828499</v>
      </c>
      <c r="HO399" s="3319">
        <f t="shared" si="3881"/>
        <v>199736.68886615001</v>
      </c>
      <c r="HP399" s="3319">
        <f t="shared" si="3882"/>
        <v>387642.74619310006</v>
      </c>
      <c r="HQ399" s="3269">
        <f t="shared" si="3883"/>
        <v>0</v>
      </c>
      <c r="HR399" s="3913">
        <f t="shared" si="3884"/>
        <v>587379.43505924998</v>
      </c>
      <c r="HS399" s="3921">
        <f t="shared" si="3885"/>
        <v>6635238.3136497289</v>
      </c>
      <c r="HT399" s="3922">
        <f t="shared" si="3886"/>
        <v>0.62882698200230935</v>
      </c>
      <c r="HU399" s="3323">
        <f t="shared" si="3425"/>
        <v>0.51749715492802895</v>
      </c>
      <c r="HV399" s="3323">
        <f t="shared" si="3426"/>
        <v>0.29906816556230509</v>
      </c>
      <c r="HW399" s="3324">
        <f t="shared" si="3427"/>
        <v>-5.6664068692817873</v>
      </c>
      <c r="HX399" s="3325">
        <f>GV399/GV387-1</f>
        <v>0.64563916347137806</v>
      </c>
      <c r="HY399" s="3326">
        <f t="shared" si="3178"/>
        <v>0.15303347783872168</v>
      </c>
      <c r="HZ399" s="3323">
        <f t="shared" si="3179"/>
        <v>0.23359703623781392</v>
      </c>
      <c r="IA399" s="3324">
        <f t="shared" si="3180"/>
        <v>3.2390951938023047</v>
      </c>
      <c r="IB399" s="3327">
        <f t="shared" si="3181"/>
        <v>0.20882175949231163</v>
      </c>
      <c r="IC399" s="3323">
        <f t="shared" si="3182"/>
        <v>0.50734142353094924</v>
      </c>
      <c r="ID399" s="3323">
        <f t="shared" si="3183"/>
        <v>-0.55089644137915728</v>
      </c>
      <c r="IE399" s="3324" t="e">
        <f t="shared" si="3184"/>
        <v>#DIV/0!</v>
      </c>
      <c r="IF399" s="3923">
        <f t="shared" si="3185"/>
        <v>-0.34017456344054486</v>
      </c>
      <c r="IG399" s="3931">
        <f t="shared" si="3947"/>
        <v>0.38035498650956434</v>
      </c>
      <c r="IH399" s="3462">
        <f t="shared" si="3792"/>
        <v>6.1812156776656656E-2</v>
      </c>
      <c r="II399" s="3324">
        <f t="shared" si="3793"/>
        <v>7.55523568180477E-2</v>
      </c>
      <c r="IJ399" s="3324">
        <f t="shared" si="3794"/>
        <v>1.7267572884140853E-2</v>
      </c>
      <c r="IK399" s="3324">
        <f t="shared" si="3795"/>
        <v>8.593894691929246E-3</v>
      </c>
      <c r="IL399" s="4332">
        <f t="shared" si="3796"/>
        <v>0.16322598117077447</v>
      </c>
      <c r="IM399" s="3334">
        <f t="shared" si="3797"/>
        <v>2.0345028445078187E-2</v>
      </c>
      <c r="IN399" s="3324">
        <f t="shared" si="3798"/>
        <v>2.8274809701710708E-2</v>
      </c>
      <c r="IO399" s="3324">
        <f t="shared" si="3799"/>
        <v>5.8265868573602916E-4</v>
      </c>
      <c r="IP399" s="4330">
        <f t="shared" si="3800"/>
        <v>4.9202496832524922E-2</v>
      </c>
      <c r="IQ399" s="3324">
        <f t="shared" si="3801"/>
        <v>8.7588823723464514E-3</v>
      </c>
      <c r="IR399" s="3324">
        <f t="shared" si="3802"/>
        <v>1.0495951791065597E-2</v>
      </c>
      <c r="IS399" s="3324">
        <f t="shared" si="3803"/>
        <v>0</v>
      </c>
      <c r="IT399" s="4332">
        <f t="shared" si="3804"/>
        <v>1.925483416341205E-2</v>
      </c>
      <c r="IU399" s="3330">
        <v>152.1</v>
      </c>
      <c r="IV399" s="3331">
        <v>181</v>
      </c>
      <c r="IW399" s="3934">
        <f>SUM(IU399:IV399)</f>
        <v>333.1</v>
      </c>
      <c r="IX399" s="3332">
        <f>EMAE!N337</f>
        <v>92.731345512734123</v>
      </c>
      <c r="IY399" s="3275">
        <f>EMAE!O337%</f>
        <v>2.9999999999998916E-3</v>
      </c>
      <c r="IZ399" s="3275">
        <f t="shared" si="3895"/>
        <v>-3.4224668126993651E-2</v>
      </c>
      <c r="JA399" s="4818">
        <f t="shared" si="3896"/>
        <v>-3.4224668126993651E-2</v>
      </c>
      <c r="JB399" s="3452">
        <f>MTSS!J111</f>
        <v>5802.6660000000002</v>
      </c>
      <c r="JC399" s="3333">
        <f>MTSS!K111</f>
        <v>3229.7220000000002</v>
      </c>
      <c r="JD399" s="3333">
        <f>MTSS!L111</f>
        <v>475.01600000000002</v>
      </c>
      <c r="JE399" s="3333">
        <f>MTSS!M111</f>
        <v>371.721</v>
      </c>
      <c r="JF399" s="3333">
        <f>MTSS!N111</f>
        <v>1632.778</v>
      </c>
      <c r="JG399" s="3333">
        <f>MTSS!O111</f>
        <v>361.36099999999999</v>
      </c>
      <c r="JH399" s="3938">
        <f>MTSS!P111</f>
        <v>11873.264000000001</v>
      </c>
      <c r="JI399" s="3463">
        <f t="shared" si="3575"/>
        <v>0.4887170031762117</v>
      </c>
      <c r="JJ399" s="3336">
        <f t="shared" si="3576"/>
        <v>0.27201635540151387</v>
      </c>
      <c r="JK399" s="3336">
        <f t="shared" si="3577"/>
        <v>4.0007195999347774E-2</v>
      </c>
      <c r="JL399" s="3336">
        <f t="shared" si="3578"/>
        <v>3.1307397864647833E-2</v>
      </c>
      <c r="JM399" s="3336">
        <f t="shared" si="3579"/>
        <v>0.13751719830368464</v>
      </c>
      <c r="JN399" s="3336">
        <f t="shared" si="3580"/>
        <v>3.0434849254594182E-2</v>
      </c>
      <c r="JO399" s="3942">
        <f t="shared" si="3581"/>
        <v>1</v>
      </c>
      <c r="JP399" s="3335">
        <f t="shared" si="3582"/>
        <v>93.249807037479329</v>
      </c>
      <c r="JQ399" s="3335">
        <f t="shared" si="3583"/>
        <v>104.52729529981528</v>
      </c>
      <c r="JR399" s="3335">
        <f t="shared" si="3584"/>
        <v>106.6263221218597</v>
      </c>
      <c r="JS399" s="3335">
        <f t="shared" si="3585"/>
        <v>91.40043521557925</v>
      </c>
      <c r="JT399" s="3335">
        <f t="shared" si="3586"/>
        <v>112.89282780707843</v>
      </c>
      <c r="JU399" s="3335">
        <f t="shared" si="3587"/>
        <v>102.38392733186568</v>
      </c>
      <c r="JV399" s="3899">
        <f t="shared" si="3588"/>
        <v>99.24164950614734</v>
      </c>
      <c r="JW399" s="3337"/>
      <c r="JX399" s="3338"/>
      <c r="JY399" s="3338"/>
      <c r="JZ399" s="3338"/>
      <c r="KA399" s="3338"/>
      <c r="KB399" s="3338"/>
      <c r="KC399" s="3338"/>
      <c r="KD399" s="5219">
        <f>VLOOKUP(B399,Tabla.Desempleo,DESEMPLEO!$H$6,FALSE)*100</f>
        <v>10.957932213927201</v>
      </c>
      <c r="KE399" s="5416">
        <v>9.8000000000000007</v>
      </c>
      <c r="KF399" s="5416">
        <v>13.3</v>
      </c>
      <c r="KG399" s="5416">
        <v>33.700000000000003</v>
      </c>
      <c r="KH399" s="5441">
        <v>44.3</v>
      </c>
      <c r="KI399" s="3339"/>
      <c r="KJ399" s="3339"/>
      <c r="KK399" s="3339"/>
      <c r="KL399" s="3341"/>
      <c r="KM399" s="3339"/>
      <c r="KN399" s="3339"/>
      <c r="KO399" s="5195">
        <v>3716.8409819099988</v>
      </c>
      <c r="KP399" s="5457">
        <f t="shared" si="4014"/>
        <v>153.99921948910182</v>
      </c>
      <c r="KQ399" s="5638">
        <f>UTDT!C232</f>
        <v>1.85</v>
      </c>
      <c r="KR399" s="5617"/>
      <c r="KS399" s="4072"/>
      <c r="KT399" s="3342"/>
      <c r="KV399" s="3577"/>
      <c r="KW399" s="3578"/>
      <c r="KX399" s="3578"/>
      <c r="KY399" s="3578"/>
      <c r="KZ399" s="3578"/>
      <c r="LA399" s="3578"/>
      <c r="LB399" s="3578"/>
      <c r="LC399" s="3578"/>
      <c r="LD399" s="3579">
        <v>100</v>
      </c>
      <c r="LH399" s="2235"/>
      <c r="LI399" s="2236"/>
      <c r="LJ399" s="2236"/>
      <c r="LK399" s="2168"/>
      <c r="LL399" s="2249"/>
      <c r="LM399" s="2168"/>
      <c r="LT399" s="2168"/>
      <c r="LU399" s="2168"/>
      <c r="LV399" s="2168"/>
    </row>
    <row r="400" spans="2:334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79">C400-C399</f>
        <v>128111.99724314362</v>
      </c>
      <c r="G400" s="2014">
        <f t="shared" ref="G400" si="4180">D400-D399</f>
        <v>-401979.56322327256</v>
      </c>
      <c r="H400" s="2014">
        <f t="shared" ref="H400" si="4181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82">J400</f>
        <v>-98114.489817230802</v>
      </c>
      <c r="P400" s="282">
        <f t="shared" ref="P400" si="4183">K400</f>
        <v>-306958.65421147726</v>
      </c>
      <c r="Q400" s="282">
        <f t="shared" ref="Q400" si="4184">L400</f>
        <v>529828.40733132721</v>
      </c>
      <c r="R400" s="4476">
        <f t="shared" ref="R400" si="4185">M400</f>
        <v>-153749.3687377008</v>
      </c>
      <c r="S400" s="2017">
        <f>VLOOKUP(B400,Tabla.BCRA,BCRA!$AL$1,TRUE)</f>
        <v>87.298299999999998</v>
      </c>
      <c r="T400" s="2013">
        <f t="shared" ref="T400" si="4186">(S400-S399)/S400</f>
        <v>3.6120978300837492E-2</v>
      </c>
      <c r="U400" s="2013">
        <f t="shared" ref="U400" si="4187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29"/>
      <c r="Y400" s="2013"/>
      <c r="Z400" s="2013"/>
      <c r="AA400" s="3247"/>
      <c r="AB400" s="4147">
        <f t="shared" ref="AB400" si="4188">(AX400+BL400)/E400</f>
        <v>8074.7514422617378</v>
      </c>
      <c r="AC400" s="4147">
        <f t="shared" ref="AC400" si="4189">(AX400+BL400)/D400</f>
        <v>192.11244131360931</v>
      </c>
      <c r="AD400" s="4147">
        <f t="shared" ref="AD400" si="4190">AX400/E400</f>
        <v>3711.2162784144698</v>
      </c>
      <c r="AE400" s="4147">
        <f t="shared" ref="AE400" si="4191">AX400/D400</f>
        <v>88.296317798397553</v>
      </c>
      <c r="AF400" s="3077">
        <f>BM!AP108*1000</f>
        <v>0</v>
      </c>
      <c r="AG400" s="2018">
        <f>BM!AQ108*1000</f>
        <v>0</v>
      </c>
      <c r="AH400" s="2353">
        <f t="shared" ref="AH400" si="4192">AF400+AG400</f>
        <v>0</v>
      </c>
      <c r="AI400" s="2344">
        <f>BM!AO108*1000</f>
        <v>0</v>
      </c>
      <c r="AJ400" s="2353">
        <f t="shared" ref="AJ400" si="4193">AH400+AI400</f>
        <v>0</v>
      </c>
      <c r="AK400" s="2851">
        <f>AF400</f>
        <v>0</v>
      </c>
      <c r="AL400" s="2537">
        <f t="shared" ref="AL400" si="4194">AG400</f>
        <v>0</v>
      </c>
      <c r="AM400" s="2353">
        <f t="shared" ref="AM400" si="4195">AH400</f>
        <v>0</v>
      </c>
      <c r="AN400" s="2537">
        <f t="shared" ref="AN400" si="4196">AI400</f>
        <v>0</v>
      </c>
      <c r="AO400" s="2353">
        <f t="shared" ref="AO400" si="4197">AJ400</f>
        <v>0</v>
      </c>
      <c r="AP400" s="2211"/>
      <c r="AQ400" s="2212"/>
      <c r="AR400" s="2212"/>
      <c r="AS400" s="2212"/>
      <c r="AT400" s="2213"/>
      <c r="AU400" s="4023"/>
      <c r="AV400" s="3245"/>
      <c r="AW400" s="3101">
        <v>33305913.573486328</v>
      </c>
      <c r="AX400" s="2012">
        <f>VLOOKUP(B400,Tabla.BCRA,BCRA!$H$1,TRUE)</f>
        <v>2481309920</v>
      </c>
      <c r="AY400" s="2022">
        <f t="shared" ref="AY400" si="4198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48">
        <f>BM!AN108*1000</f>
        <v>12975116.400000002</v>
      </c>
      <c r="BC400" s="2024">
        <f>SUM(BM!AO108:AR108)*1000</f>
        <v>-52923367.859000005</v>
      </c>
      <c r="BD400" s="3246">
        <f>SUM(BM!AS108:AV108)*1000</f>
        <v>97879863.500590146</v>
      </c>
      <c r="BE400" s="2024">
        <f>BM!AW108*1000</f>
        <v>0</v>
      </c>
      <c r="BF400" s="2025">
        <f t="shared" ref="BF400" si="4199">(AX400-AX399)-SUM(BB400:BE400)</f>
        <v>-46881482.041590139</v>
      </c>
      <c r="BG400" s="2379">
        <f>BB400</f>
        <v>12975116.400000002</v>
      </c>
      <c r="BH400" s="2379">
        <f t="shared" ref="BH400" si="4200">BC400</f>
        <v>-52923367.859000005</v>
      </c>
      <c r="BI400" s="2379">
        <f t="shared" ref="BI400" si="4201">BD400</f>
        <v>97879863.500590146</v>
      </c>
      <c r="BJ400" s="2379">
        <f t="shared" ref="BJ400" si="4202">BE400</f>
        <v>0</v>
      </c>
      <c r="BK400" s="2025">
        <f t="shared" ref="BK400" si="4203">BF400</f>
        <v>-46881482.041590139</v>
      </c>
      <c r="BL400" s="4140">
        <f>VLOOKUP(B400,Tabla.BCRA,BCRA!$M$1,TRUE)</f>
        <v>2917448695</v>
      </c>
      <c r="BM400" s="4133">
        <v>3290795</v>
      </c>
      <c r="BN400" s="2825">
        <f>(BM400*1000)/AX400</f>
        <v>1.3262329600487794</v>
      </c>
      <c r="BO400" s="2022">
        <f t="shared" si="4032"/>
        <v>-2.1486998287569947E-2</v>
      </c>
      <c r="BP400" s="2022">
        <f t="shared" si="4033"/>
        <v>0.72746413884406502</v>
      </c>
      <c r="BQ400" s="2028">
        <f>BM400/$BM$399-1</f>
        <v>-2.1486998287569947E-2</v>
      </c>
      <c r="BR400" s="4729">
        <f>DEPOSITOS!AC224</f>
        <v>4793041</v>
      </c>
      <c r="BS400" s="2825">
        <f t="shared" si="4157"/>
        <v>1.9316575335337394</v>
      </c>
      <c r="BT400" s="2022">
        <f t="shared" si="4158"/>
        <v>-2.3087786622837503E-2</v>
      </c>
      <c r="BU400" s="2022">
        <f t="shared" si="4159"/>
        <v>0.69767930322425253</v>
      </c>
      <c r="BV400" s="2028">
        <f>BR400/$BR$399-1</f>
        <v>-2.3087786622837503E-2</v>
      </c>
      <c r="BW400" s="2169">
        <f t="shared" si="4161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64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204">CE399*(1+CB400)</f>
        <v>3901.7489820723313</v>
      </c>
      <c r="CF400" s="2170"/>
      <c r="CG400" s="2031">
        <f>CE400/$CE$399-1</f>
        <v>4.0000000000000036E-2</v>
      </c>
      <c r="CH400" s="2031">
        <f t="shared" si="3935"/>
        <v>0.38281774899764209</v>
      </c>
      <c r="CI400" s="3249">
        <f t="shared" si="3840"/>
        <v>0.42662073654299904</v>
      </c>
      <c r="CJ400" s="4655">
        <f t="shared" si="3757"/>
        <v>2.1385295546745717</v>
      </c>
      <c r="CK400" s="4641" t="str">
        <f t="shared" ref="CK400" si="4205">TRUNC(CJ400)&amp;"Y, "&amp;ROUND((CJ400-TRUNC(CJ400))*12,0)&amp;"M"</f>
        <v>2Y, 2M</v>
      </c>
      <c r="CL400" s="4655"/>
      <c r="CM400" s="2361">
        <f t="shared" si="3359"/>
        <v>3099.0686981711624</v>
      </c>
      <c r="CN400" s="2019">
        <f t="shared" si="3360"/>
        <v>3764.119056033298</v>
      </c>
      <c r="CO400" s="2373">
        <f t="shared" ref="CO400:CO402" si="4206">CO399*(1+CB400)</f>
        <v>4376.3216815402347</v>
      </c>
      <c r="CP400" s="2048"/>
      <c r="CQ400" s="2048"/>
      <c r="CR400" s="2048"/>
      <c r="CS400" s="3024"/>
      <c r="CT400" s="3025"/>
      <c r="CU400" s="3250"/>
      <c r="CV400" s="2573"/>
      <c r="CW400" s="2022"/>
      <c r="CX400" s="2361"/>
      <c r="CY400" s="4029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39">
        <f>DEPOSITOS!H224</f>
        <v>6501027</v>
      </c>
      <c r="DG400" s="2018">
        <f>DEPOSITOS!I224</f>
        <v>0</v>
      </c>
      <c r="DH400" s="3900">
        <f>DEPOSITOS!J224</f>
        <v>6501027</v>
      </c>
      <c r="DI400" s="2344">
        <f>DEPOSITOS!K224</f>
        <v>1258906</v>
      </c>
      <c r="DJ400" s="2344">
        <f>DEPOSITOS!L224</f>
        <v>1434458</v>
      </c>
      <c r="DK400" s="2344">
        <f>DEPOSITOS!M224</f>
        <v>2374967.5970000001</v>
      </c>
      <c r="DL400" s="2344">
        <f>DEPOSITOS!N224</f>
        <v>67856.403000000006</v>
      </c>
      <c r="DM400" s="2344">
        <f>DEPOSITOS!O224</f>
        <v>123516</v>
      </c>
      <c r="DN400" s="2344">
        <f>DEPOSITOS!P224</f>
        <v>0</v>
      </c>
      <c r="DO400" s="2339">
        <f>DEPOSITOS!Q224</f>
        <v>5259704</v>
      </c>
      <c r="DP400" s="2344">
        <f>DEPOSITOS!R224</f>
        <v>0</v>
      </c>
      <c r="DQ400" s="3904">
        <f>DEPOSITOS!S224</f>
        <v>5259704</v>
      </c>
      <c r="DR400" s="2035">
        <f t="shared" si="4169"/>
        <v>449780</v>
      </c>
      <c r="DS400" s="2019">
        <f t="shared" si="4170"/>
        <v>67704</v>
      </c>
      <c r="DT400" s="2019">
        <f t="shared" si="4171"/>
        <v>665267.5</v>
      </c>
      <c r="DU400" s="2019">
        <f t="shared" si="4172"/>
        <v>8352.5</v>
      </c>
      <c r="DV400" s="2019">
        <f t="shared" si="4173"/>
        <v>50219</v>
      </c>
      <c r="DW400" s="2019">
        <f t="shared" si="4174"/>
        <v>0</v>
      </c>
      <c r="DX400" s="2019">
        <f t="shared" si="4175"/>
        <v>1241323</v>
      </c>
      <c r="DY400" s="2019">
        <f t="shared" si="4176"/>
        <v>0</v>
      </c>
      <c r="DZ400" s="3904">
        <f t="shared" si="4177"/>
        <v>1241323</v>
      </c>
      <c r="EA400" s="2344">
        <f>DEPOSITOS!Z224</f>
        <v>18354</v>
      </c>
      <c r="EB400" s="2344">
        <f>DEPOSITOS!AA224</f>
        <v>15647</v>
      </c>
      <c r="EC400" s="3116">
        <f t="shared" si="4178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1">
        <f>PRESTAMOS!Q224</f>
        <v>5074</v>
      </c>
      <c r="ET400" s="2027">
        <f t="shared" si="3136"/>
        <v>33.877391380329101</v>
      </c>
      <c r="EU400" s="2027">
        <f t="shared" si="3137"/>
        <v>36.29</v>
      </c>
      <c r="EV400" s="2027">
        <f t="shared" si="3138"/>
        <v>42.938832197446494</v>
      </c>
      <c r="EW400" s="2124">
        <f t="shared" si="3139"/>
        <v>33.21</v>
      </c>
      <c r="EX400" s="2027">
        <f t="shared" si="3140"/>
        <v>0.38541590467481995</v>
      </c>
      <c r="EY400" s="2125">
        <f t="shared" si="3141"/>
        <v>0.42</v>
      </c>
      <c r="EZ400" s="2126">
        <f t="shared" si="3142"/>
        <v>0.34</v>
      </c>
      <c r="FA400" s="2127">
        <f t="shared" si="3143"/>
        <v>33.1875</v>
      </c>
      <c r="FB400" s="2027">
        <f t="shared" si="3144"/>
        <v>32.875</v>
      </c>
      <c r="FC400" s="4046">
        <f t="shared" si="3145"/>
        <v>34.1875</v>
      </c>
      <c r="FD400" s="5479" cm="1">
        <f t="array" ref="FD400:FD411">TRANSPOSE('BASE CAJA (AIF)'!D2747:O2747)</f>
        <v>357983.5</v>
      </c>
      <c r="FE400" s="5479" cm="1">
        <f t="array" ref="FE400:FE411">TRANSPOSE('BASE CAJA (AIF)'!D2748:O2748)</f>
        <v>189911.5</v>
      </c>
      <c r="FF400" s="5479" cm="1">
        <f t="array" ref="FF400:FF411">TRANSPOSE('BASE CAJA (AIF)'!D2749:O2749)</f>
        <v>14333.5</v>
      </c>
      <c r="FG400" s="5479" cm="1">
        <f t="array" ref="FG400:FG411">TRANSPOSE('BASE CAJA (AIF)'!D2752:O2752)</f>
        <v>36388.199999999997</v>
      </c>
      <c r="FH400" s="5479" cm="1">
        <f t="array" ref="FH400:FH411">TRANSPOSE('BASE CAJA (AIF)'!D2779:O2779)</f>
        <v>1795.7999999999997</v>
      </c>
      <c r="FI400" s="2019">
        <f t="shared" ref="FI400:FI411" si="4207">FJ400-SUM(FD400:FH400)</f>
        <v>5348.1000000000931</v>
      </c>
      <c r="FJ400" s="5480" cm="1">
        <f t="array" ref="FJ400:FJ411">TRANSPOSE('BASE CAJA (AIF)'!D2790:O2790)</f>
        <v>605760.60000000009</v>
      </c>
      <c r="FK400" s="5479" cm="1">
        <f t="array" ref="FK400:FK411">TRANSPOSE('BASE CAJA (AIF)'!D2758:O2758)</f>
        <v>104372.20000000001</v>
      </c>
      <c r="FL400" s="5479" cm="1">
        <f t="array" ref="FL400:FL411">TRANSPOSE('BASE CAJA (AIF)'!D2765:O2765)</f>
        <v>233558.8</v>
      </c>
      <c r="FM400" s="5479" cm="1">
        <f t="array" ref="FM400:FM411">TRANSPOSE('BASE CAJA (AIF)'!D2767:O2767)</f>
        <v>188988.2</v>
      </c>
      <c r="FN400" s="5479" cm="1">
        <f t="array" ref="FN400:FN411">TRANSPOSE('BASE CAJA (AIF)'!D2775:O2775)</f>
        <v>14966.699999999997</v>
      </c>
      <c r="FO400" s="5479" cm="1">
        <f t="array" ref="FO400:FO411">TRANSPOSE('BASE CAJA (AIF)'!D2781:O2781)</f>
        <v>33656.899999999994</v>
      </c>
      <c r="FP400" s="2537">
        <f t="shared" ref="FP400:FP403" si="4208">FQ400-SUM(FK400:FO400)-FS400+FS400</f>
        <v>5984.3000000000466</v>
      </c>
      <c r="FQ400" s="5481" cm="1">
        <f t="array" ref="FQ400:FQ411">TRANSPOSE('BASE CAJA (AIF)'!D2757:O2757)+_xlfn.ANCHORARRAY(FO400)-_xlfn.ANCHORARRAY(FS400)</f>
        <v>581527.1</v>
      </c>
      <c r="FR400" s="5482">
        <f t="shared" si="3402"/>
        <v>24233.500000000116</v>
      </c>
      <c r="FS400" s="2026" cm="1">
        <f t="array" ref="FS400:FS411">TRANSPOSE('BASE CAJA (AIF)'!D2762:O2762)</f>
        <v>27263.8</v>
      </c>
      <c r="FT400" s="5483"/>
      <c r="FU400" s="5482">
        <f t="shared" si="3403"/>
        <v>-3030.2999999998829</v>
      </c>
      <c r="FV400" s="5484">
        <v>19272.2</v>
      </c>
      <c r="FW400" s="5482">
        <f t="shared" si="3404"/>
        <v>-22302.499999999884</v>
      </c>
      <c r="FX400" s="3992">
        <f>FD400</f>
        <v>357983.5</v>
      </c>
      <c r="FY400" s="3992">
        <f t="shared" ref="FY400" si="4209">FE400</f>
        <v>189911.5</v>
      </c>
      <c r="FZ400" s="3992">
        <f t="shared" ref="FZ400" si="4210">FF400</f>
        <v>14333.5</v>
      </c>
      <c r="GA400" s="3992">
        <f t="shared" ref="GA400" si="4211">FG400</f>
        <v>36388.199999999997</v>
      </c>
      <c r="GB400" s="3992">
        <f t="shared" ref="GB400" si="4212">FH400</f>
        <v>1795.7999999999997</v>
      </c>
      <c r="GC400" s="3992">
        <f t="shared" ref="GC400" si="4213">FI400</f>
        <v>5348.1000000000931</v>
      </c>
      <c r="GD400" s="5485">
        <f t="shared" ref="GD400" si="4214">FJ400</f>
        <v>605760.60000000009</v>
      </c>
      <c r="GE400" s="3992">
        <f t="shared" ref="GE400" si="4215">FK400</f>
        <v>104372.20000000001</v>
      </c>
      <c r="GF400" s="3992">
        <f t="shared" ref="GF400" si="4216">FL400</f>
        <v>233558.8</v>
      </c>
      <c r="GG400" s="3992">
        <f t="shared" ref="GG400" si="4217">FM400</f>
        <v>188988.2</v>
      </c>
      <c r="GH400" s="3992">
        <f t="shared" ref="GH400" si="4218">FN400</f>
        <v>14966.699999999997</v>
      </c>
      <c r="GI400" s="3992">
        <f t="shared" ref="GI400" si="4219">FO400</f>
        <v>33656.899999999994</v>
      </c>
      <c r="GJ400" s="3992">
        <f t="shared" ref="GJ400" si="4220">FP400</f>
        <v>5984.3000000000466</v>
      </c>
      <c r="GK400" s="5486">
        <f t="shared" ref="GK400" si="4221">FQ400</f>
        <v>581527.1</v>
      </c>
      <c r="GL400" s="5482">
        <f t="shared" ref="GL400" si="4222">FR400</f>
        <v>24233.500000000116</v>
      </c>
      <c r="GM400" s="2537">
        <f t="shared" ref="GM400" si="4223">FS400</f>
        <v>27263.8</v>
      </c>
      <c r="GN400" s="2708"/>
      <c r="GO400" s="3908">
        <f t="shared" ref="GO400" si="4224">FU400</f>
        <v>-3030.2999999998829</v>
      </c>
      <c r="GP400" s="2537">
        <f t="shared" ref="GP400" si="4225">FV400</f>
        <v>19272.2</v>
      </c>
      <c r="GQ400" s="4057">
        <f t="shared" ref="GQ400" si="4226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422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423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424"/>
        <v>0</v>
      </c>
      <c r="HD400" s="2041">
        <f>'REC TRIB'!N294+'REC TRIB'!O294</f>
        <v>103865.46605665001</v>
      </c>
      <c r="HE400" s="3914">
        <f>'REC TRIB'!AE294</f>
        <v>772859.81745960005</v>
      </c>
      <c r="HF400" s="2012">
        <f t="shared" ref="HF400" si="4227">GR400</f>
        <v>149584.90993323</v>
      </c>
      <c r="HG400" s="2012">
        <f t="shared" ref="HG400" si="4228">GS400</f>
        <v>232831.60517127003</v>
      </c>
      <c r="HH400" s="2012">
        <f t="shared" ref="HH400" si="4229">GT400</f>
        <v>48171.015048909998</v>
      </c>
      <c r="HI400" s="2019">
        <f t="shared" ref="HI400" si="4230">GU400</f>
        <v>-6376.4443009299575</v>
      </c>
      <c r="HJ400" s="2041">
        <f t="shared" ref="HJ400" si="4231">GV400</f>
        <v>424211.08585248003</v>
      </c>
      <c r="HK400" s="2037">
        <f t="shared" ref="HK400" si="4232">GW400</f>
        <v>77305.326266900011</v>
      </c>
      <c r="HL400" s="2012">
        <f t="shared" ref="HL400" si="4233">GX400</f>
        <v>109321.70010446999</v>
      </c>
      <c r="HM400" s="2019">
        <f t="shared" ref="HM400" si="4234">GY400</f>
        <v>1637.8580413299787</v>
      </c>
      <c r="HN400" s="2039">
        <f t="shared" ref="HN400" si="4235">GZ400</f>
        <v>188264.88441269999</v>
      </c>
      <c r="HO400" s="2012">
        <f t="shared" ref="HO400" si="4236">HA400</f>
        <v>24442.24570897</v>
      </c>
      <c r="HP400" s="2012">
        <f t="shared" ref="HP400" si="4237">HB400</f>
        <v>79423.220347680006</v>
      </c>
      <c r="HQ400" s="2019">
        <f t="shared" ref="HQ400" si="4238">HC400</f>
        <v>0</v>
      </c>
      <c r="HR400" s="2041">
        <f t="shared" ref="HR400" si="4239">HD400</f>
        <v>103865.46605665001</v>
      </c>
      <c r="HS400" s="3914">
        <f t="shared" ref="HS400" si="4240">HE400</f>
        <v>772859.81745960005</v>
      </c>
      <c r="HT400" s="2043">
        <f>GR400/GR388-1</f>
        <v>0.5558695702808556</v>
      </c>
      <c r="HU400" s="2043">
        <f t="shared" si="3425"/>
        <v>0.36401675389302279</v>
      </c>
      <c r="HV400" s="2043">
        <f t="shared" si="3426"/>
        <v>0.34645604985594924</v>
      </c>
      <c r="HW400" s="2022">
        <f t="shared" si="3427"/>
        <v>0.11726211598265923</v>
      </c>
      <c r="HX400" s="2044">
        <f t="shared" ref="HX400:HX410" si="4241">GV400/GV388-1</f>
        <v>0.42876837998205342</v>
      </c>
      <c r="HY400" s="3252">
        <f t="shared" ref="HY400:HY411" si="4242">GW400/GW388-1</f>
        <v>0.26849201020478031</v>
      </c>
      <c r="HZ400" s="2043">
        <f t="shared" ref="HZ400:HZ411" si="4243">GX400/GX388-1</f>
        <v>0.25109632833524587</v>
      </c>
      <c r="IA400" s="2022">
        <f t="shared" ref="IA400:IA411" si="4244">GY400/GY388-1</f>
        <v>-0.39398142253744062</v>
      </c>
      <c r="IB400" s="2046">
        <f t="shared" ref="IB400:IB411" si="4245">GZ400/GZ388-1</f>
        <v>0.24657206555238131</v>
      </c>
      <c r="IC400" s="2043">
        <f t="shared" ref="IC400:IC411" si="4246">HA400/HA388-1</f>
        <v>0.48901195351234716</v>
      </c>
      <c r="ID400" s="2043">
        <f t="shared" ref="ID400:ID411" si="4247">HB400/HB388-1</f>
        <v>2.3121605835167167</v>
      </c>
      <c r="IE400" s="2022" t="e">
        <f t="shared" ref="IE400:IE411" si="4248">HC400/HC388-1</f>
        <v>#DIV/0!</v>
      </c>
      <c r="IF400" s="2044">
        <f t="shared" ref="IF400:IF411" si="4249">HD400/HD388-1</f>
        <v>1.5712866466212296</v>
      </c>
      <c r="IG400" s="3924">
        <f t="shared" si="3947"/>
        <v>0.46573599813466315</v>
      </c>
      <c r="IH400" s="2259">
        <f t="shared" si="3792"/>
        <v>5.3894901133344428E-2</v>
      </c>
      <c r="II400" s="2259">
        <f t="shared" si="3793"/>
        <v>8.3888383841824093E-2</v>
      </c>
      <c r="IJ400" s="2259">
        <f t="shared" si="3794"/>
        <v>1.7355842208366477E-2</v>
      </c>
      <c r="IK400" s="2259">
        <f t="shared" si="3795"/>
        <v>-2.2974097810687967E-3</v>
      </c>
      <c r="IL400" s="4313">
        <f t="shared" si="3796"/>
        <v>0.15284171740246619</v>
      </c>
      <c r="IM400" s="3044">
        <f t="shared" si="3797"/>
        <v>2.7852828992545063E-2</v>
      </c>
      <c r="IN400" s="2259">
        <f t="shared" si="3798"/>
        <v>3.9388212497433669E-2</v>
      </c>
      <c r="IO400" s="2259">
        <f t="shared" si="3799"/>
        <v>5.9011431866579523E-4</v>
      </c>
      <c r="IP400" s="4314">
        <f t="shared" si="3800"/>
        <v>6.783115580864453E-2</v>
      </c>
      <c r="IQ400" s="2259">
        <f t="shared" si="3801"/>
        <v>8.8064525796743617E-3</v>
      </c>
      <c r="IR400" s="2259">
        <f t="shared" si="3802"/>
        <v>2.8615898557152103E-2</v>
      </c>
      <c r="IS400" s="2259">
        <f t="shared" si="3803"/>
        <v>0</v>
      </c>
      <c r="IT400" s="4313">
        <f t="shared" si="3804"/>
        <v>3.7422351136826466E-2</v>
      </c>
      <c r="IU400" s="3126"/>
      <c r="IV400" s="2404"/>
      <c r="IW400" s="3932"/>
      <c r="IX400" s="2047">
        <f>EMAE!N338</f>
        <v>94.956897805039745</v>
      </c>
      <c r="IY400" s="2022">
        <f>EMAE!O338%</f>
        <v>2.4000000000000021E-2</v>
      </c>
      <c r="IZ400" s="2022">
        <f t="shared" si="3895"/>
        <v>-1.104606016204146E-2</v>
      </c>
      <c r="JA400" s="3041">
        <f>IX400/$IX$399-1</f>
        <v>2.4000000000000021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5">
        <f>MTSS!P112</f>
        <v>11878.315999999999</v>
      </c>
      <c r="JI400" s="2836">
        <f>JB400/JH400</f>
        <v>0.48984965545621117</v>
      </c>
      <c r="JJ400" s="2836">
        <f t="shared" si="3576"/>
        <v>0.27210111264930148</v>
      </c>
      <c r="JK400" s="2836">
        <f t="shared" si="3577"/>
        <v>3.9661430121912908E-2</v>
      </c>
      <c r="JL400" s="2836">
        <f t="shared" si="3578"/>
        <v>3.0988315178683581E-2</v>
      </c>
      <c r="JM400" s="2836">
        <f t="shared" si="3579"/>
        <v>0.1366099369641286</v>
      </c>
      <c r="JN400" s="2836">
        <f t="shared" si="3580"/>
        <v>3.0789549629762335E-2</v>
      </c>
      <c r="JO400" s="3939">
        <f t="shared" si="3581"/>
        <v>1</v>
      </c>
      <c r="JP400" s="2261">
        <f t="shared" si="3582"/>
        <v>93.505692293921399</v>
      </c>
      <c r="JQ400" s="2261">
        <f t="shared" si="3583"/>
        <v>104.60435440586491</v>
      </c>
      <c r="JR400" s="2261">
        <f t="shared" si="3584"/>
        <v>105.74977104171531</v>
      </c>
      <c r="JS400" s="2261">
        <f t="shared" si="3585"/>
        <v>90.507382682354091</v>
      </c>
      <c r="JT400" s="2261">
        <f t="shared" si="3586"/>
        <v>112.1957425389336</v>
      </c>
      <c r="JU400" s="2261">
        <f t="shared" si="3587"/>
        <v>103.6212235831442</v>
      </c>
      <c r="JV400" s="3896">
        <f t="shared" si="3588"/>
        <v>99.283876210893808</v>
      </c>
      <c r="JW400" s="2830"/>
      <c r="JX400" s="2261"/>
      <c r="JY400" s="2261"/>
      <c r="JZ400" s="2261"/>
      <c r="KA400" s="2261"/>
      <c r="KB400" s="2261"/>
      <c r="KC400" s="2261"/>
      <c r="KD400" s="5220" t="str">
        <f>IF(ISNUMBER(VLOOKUP(B400,Tabla.Desempleo,DESEMPLEO!$H$6,FALSE))=TRUE, VLOOKUP(B400,Tabla.Desempleo,DESEMPLEO!$H$6,FALSE)*100, "")</f>
        <v/>
      </c>
      <c r="KE400" s="5417"/>
      <c r="KF400" s="5417"/>
      <c r="KG400" s="5417"/>
      <c r="KH400" s="5442"/>
      <c r="KI400" s="2790"/>
      <c r="KJ400" s="2790"/>
      <c r="KK400" s="2790"/>
      <c r="KL400" s="2817"/>
      <c r="KM400" s="2790"/>
      <c r="KN400" s="2790"/>
      <c r="KO400" s="5196">
        <v>3716.8409819099988</v>
      </c>
      <c r="KP400" s="5458">
        <f t="shared" si="4014"/>
        <v>148.07617258567481</v>
      </c>
      <c r="KQ400" s="5639">
        <f>UTDT!C233</f>
        <v>1.88</v>
      </c>
      <c r="KR400" s="5177"/>
      <c r="KS400" s="4068"/>
      <c r="KT400" s="3253"/>
      <c r="KV400" s="3583"/>
      <c r="KW400" s="3584"/>
      <c r="KX400" s="3584"/>
      <c r="KY400" s="3584"/>
      <c r="KZ400" s="3584"/>
      <c r="LA400" s="3584"/>
      <c r="LB400" s="3584"/>
      <c r="LC400" s="3584"/>
      <c r="LD400" s="3585">
        <v>100</v>
      </c>
      <c r="LH400" s="2235"/>
      <c r="LI400" s="2236"/>
      <c r="LJ400" s="2236"/>
      <c r="LK400" s="2168"/>
      <c r="LL400" s="2249"/>
      <c r="LT400" s="2168"/>
      <c r="LU400" s="2168"/>
      <c r="LV400" s="2168"/>
    </row>
    <row r="401" spans="2:334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50">C401-C400</f>
        <v>2945.8656089678407</v>
      </c>
      <c r="G401" s="2014">
        <f t="shared" ref="G401" si="4251">D401-D400</f>
        <v>-396976.88739755377</v>
      </c>
      <c r="H401" s="2014">
        <f t="shared" ref="H401" si="4252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53">O400+J401</f>
        <v>-495513.7436782252</v>
      </c>
      <c r="P401" s="282">
        <f t="shared" ref="P401:P411" si="4254">P400+K401</f>
        <v>-404054.39046563278</v>
      </c>
      <c r="Q401" s="282">
        <f t="shared" ref="Q401:Q411" si="4255">Q400+L401</f>
        <v>929751.16202222591</v>
      </c>
      <c r="R401" s="4476">
        <f t="shared" ref="R401:R411" si="4256">R400+M401</f>
        <v>-688956.8358790495</v>
      </c>
      <c r="S401" s="2017">
        <f>VLOOKUP(B401,Tabla.BCRA,BCRA!$AL$1,TRUE)</f>
        <v>89.825000000000003</v>
      </c>
      <c r="T401" s="2013">
        <f t="shared" ref="T401:T402" si="4257">(S401-S400)/S401</f>
        <v>2.8129139994433679E-2</v>
      </c>
      <c r="U401" s="2013">
        <f t="shared" ref="U401:U402" si="4258">S401/S400-1</f>
        <v>2.8943289846423248E-2</v>
      </c>
      <c r="V401" s="2013">
        <f t="shared" ref="V401:V402" si="4259">(S401-$S$399)/S401</f>
        <v>6.3234066239911013E-2</v>
      </c>
      <c r="W401" s="2013">
        <f t="shared" ref="W401:W402" si="4260">S401/$S$399-1</f>
        <v>6.750252540257895E-2</v>
      </c>
      <c r="X401" s="2429"/>
      <c r="Y401" s="2013"/>
      <c r="Z401" s="2013"/>
      <c r="AA401" s="2435"/>
      <c r="AB401" s="4147">
        <f t="shared" ref="AB401:AB403" si="4261">(AX401+BL401)/E401</f>
        <v>4210.2722420724022</v>
      </c>
      <c r="AC401" s="4147">
        <f t="shared" ref="AC401:AC403" si="4262">(AX401+BL401)/D401</f>
        <v>199.04368264921644</v>
      </c>
      <c r="AD401" s="4147">
        <f t="shared" ref="AD401:AD403" si="4263">AX401/E401</f>
        <v>1839.1551924353676</v>
      </c>
      <c r="AE401" s="4147">
        <f t="shared" ref="AE401:AE403" si="4264">AX401/D401</f>
        <v>86.947399459749391</v>
      </c>
      <c r="AF401" s="3077">
        <f>BM!AP109*1000</f>
        <v>0</v>
      </c>
      <c r="AG401" s="2018">
        <f>BM!AQ109*1000</f>
        <v>0</v>
      </c>
      <c r="AH401" s="2353">
        <f t="shared" ref="AH401:AH404" si="4265">AF401+AG401</f>
        <v>0</v>
      </c>
      <c r="AI401" s="2344">
        <f>BM!AO109*1000</f>
        <v>-40000000</v>
      </c>
      <c r="AJ401" s="2353">
        <f t="shared" ref="AJ401:AJ404" si="4266">AH401+AI401</f>
        <v>-40000000</v>
      </c>
      <c r="AK401" s="2851">
        <f>AK400+AF401</f>
        <v>0</v>
      </c>
      <c r="AL401" s="2537">
        <f t="shared" ref="AL401:AL404" si="4267">AL400+AG401</f>
        <v>0</v>
      </c>
      <c r="AM401" s="2353">
        <f t="shared" ref="AM401:AM404" si="4268">AM400+AH401</f>
        <v>0</v>
      </c>
      <c r="AN401" s="2537">
        <f t="shared" ref="AN401:AN404" si="4269">AN400+AI401</f>
        <v>-40000000</v>
      </c>
      <c r="AO401" s="2353">
        <f t="shared" ref="AO401:AO404" si="4270">AO400+AJ401</f>
        <v>-40000000</v>
      </c>
      <c r="AP401" s="2211"/>
      <c r="AQ401" s="2212"/>
      <c r="AR401" s="2212"/>
      <c r="AS401" s="2212"/>
      <c r="AT401" s="2213"/>
      <c r="AU401" s="4023"/>
      <c r="AV401" s="3245"/>
      <c r="AW401" s="3101">
        <v>34145875.956787109</v>
      </c>
      <c r="AX401" s="2012">
        <f>VLOOKUP(B401,Tabla.BCRA,BCRA!$H$1,TRUE)</f>
        <v>2408886405</v>
      </c>
      <c r="AY401" s="2022">
        <f t="shared" ref="AY401:AY402" si="4271">AX401/AX400-1</f>
        <v>-2.9187613532774659E-2</v>
      </c>
      <c r="AZ401" s="2022">
        <f t="shared" ref="AZ401:AZ402" si="4272">AX401/AX389-1</f>
        <v>0.40367028759957524</v>
      </c>
      <c r="BA401" s="2022">
        <f t="shared" ref="BA401:BA402" si="4273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74">(AX401-AX400)-SUM(BB401:BE401)</f>
        <v>-18161027.68352998</v>
      </c>
      <c r="BG401" s="2379">
        <f t="shared" ref="BG401:BG402" si="4275">BB401</f>
        <v>56044707.699999996</v>
      </c>
      <c r="BH401" s="2379">
        <f t="shared" ref="BH401:BH402" si="4276">BC401</f>
        <v>-13613174.038229987</v>
      </c>
      <c r="BI401" s="2379">
        <f t="shared" ref="BI401:BI402" si="4277">BD401</f>
        <v>-96694020.978240028</v>
      </c>
      <c r="BJ401" s="2379">
        <f t="shared" ref="BJ401:BJ402" si="4278">BE401</f>
        <v>0</v>
      </c>
      <c r="BK401" s="2025">
        <f t="shared" ref="BK401:BK402" si="4279">BF401</f>
        <v>-18161027.68352998</v>
      </c>
      <c r="BL401" s="4140">
        <f>VLOOKUP(B401,Tabla.BCRA,BCRA!$M$1,TRUE)</f>
        <v>3105638746</v>
      </c>
      <c r="BM401" s="4133">
        <v>3272864</v>
      </c>
      <c r="BN401" s="2825">
        <f t="shared" ref="BN401:BN402" si="4280">(BM401*1000)/AX401</f>
        <v>1.3586626555767374</v>
      </c>
      <c r="BO401" s="2022">
        <f t="shared" si="4032"/>
        <v>-5.4488353118319344E-3</v>
      </c>
      <c r="BP401" s="2022">
        <f t="shared" si="4033"/>
        <v>0.67645656219410322</v>
      </c>
      <c r="BQ401" s="2028">
        <f t="shared" ref="BQ401:BQ402" si="4281">BM401/$BM$399-1</f>
        <v>-2.6818754484387308E-2</v>
      </c>
      <c r="BR401" s="4729">
        <f>DEPOSITOS!AC225</f>
        <v>4763143</v>
      </c>
      <c r="BS401" s="2825">
        <f t="shared" si="4157"/>
        <v>1.977321549954947</v>
      </c>
      <c r="BT401" s="2022">
        <f t="shared" si="4158"/>
        <v>-6.2377935010361485E-3</v>
      </c>
      <c r="BU401" s="2022">
        <f t="shared" si="4159"/>
        <v>0.64739164479663991</v>
      </c>
      <c r="BV401" s="2028">
        <f t="shared" ref="BV401:BV402" si="4282">BR401/$BR$399-1</f>
        <v>-2.9181563278524392E-2</v>
      </c>
      <c r="BW401" s="2169">
        <f t="shared" ref="BW401" si="4283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84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85">CE400*(1+CB401)</f>
        <v>4042.2119454269355</v>
      </c>
      <c r="CF401" s="2170"/>
      <c r="CG401" s="2031">
        <f>CE401/$CE$399-1</f>
        <v>7.7440000000000175E-2</v>
      </c>
      <c r="CH401" s="2031">
        <f t="shared" si="3935"/>
        <v>0.40450900780544807</v>
      </c>
      <c r="CI401" s="2557">
        <f t="shared" si="3840"/>
        <v>0.42662073654299904</v>
      </c>
      <c r="CJ401" s="4655">
        <f t="shared" si="3757"/>
        <v>2.0405419893809178</v>
      </c>
      <c r="CK401" s="4641" t="str">
        <f t="shared" ref="CK401" si="4286">TRUNC(CJ401)&amp;"Y, "&amp;ROUND((CJ401-TRUNC(CJ401))*12,0)&amp;"M"</f>
        <v>2Y, 0M</v>
      </c>
      <c r="CL401" s="4655"/>
      <c r="CM401" s="2361">
        <f t="shared" si="3359"/>
        <v>3008.6142786974233</v>
      </c>
      <c r="CN401" s="2019">
        <f t="shared" si="3360"/>
        <v>3740.6392586484471</v>
      </c>
      <c r="CO401" s="2373">
        <f t="shared" si="4206"/>
        <v>4533.8692620756838</v>
      </c>
      <c r="CP401" s="2048"/>
      <c r="CQ401" s="2048"/>
      <c r="CR401" s="2048"/>
      <c r="CS401" s="3024"/>
      <c r="CT401" s="3025"/>
      <c r="CU401" s="3013"/>
      <c r="CV401" s="2573"/>
      <c r="CW401" s="2022"/>
      <c r="CX401" s="2361"/>
      <c r="CY401" s="4029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39">
        <f>DEPOSITOS!H225</f>
        <v>6661166</v>
      </c>
      <c r="DG401" s="2018">
        <f>DEPOSITOS!I225</f>
        <v>0</v>
      </c>
      <c r="DH401" s="3900">
        <f>DEPOSITOS!J225</f>
        <v>6661166</v>
      </c>
      <c r="DI401" s="2344">
        <f>DEPOSITOS!K225</f>
        <v>1263173</v>
      </c>
      <c r="DJ401" s="2344">
        <f>DEPOSITOS!L225</f>
        <v>1433886</v>
      </c>
      <c r="DK401" s="2344">
        <f>DEPOSITOS!M225</f>
        <v>2503102.9169999999</v>
      </c>
      <c r="DL401" s="2344">
        <f>DEPOSITOS!N225</f>
        <v>86771.082999999999</v>
      </c>
      <c r="DM401" s="2344">
        <f>DEPOSITOS!O225</f>
        <v>106904</v>
      </c>
      <c r="DN401" s="2344">
        <f>DEPOSITOS!P225</f>
        <v>0</v>
      </c>
      <c r="DO401" s="2339">
        <f>DEPOSITOS!Q225</f>
        <v>5393836.9999999991</v>
      </c>
      <c r="DP401" s="2344">
        <f>DEPOSITOS!R225</f>
        <v>0</v>
      </c>
      <c r="DQ401" s="3904">
        <f>DEPOSITOS!S225</f>
        <v>5393836.9999999991</v>
      </c>
      <c r="DR401" s="2035">
        <f t="shared" ref="DR401:DR402" si="4287">CZ401-DI401</f>
        <v>441518</v>
      </c>
      <c r="DS401" s="2019">
        <f t="shared" ref="DS401:DS402" si="4288">DA401-DJ401</f>
        <v>61613</v>
      </c>
      <c r="DT401" s="2019">
        <f t="shared" ref="DT401:DT402" si="4289">DB401-DK401</f>
        <v>700616.55800000019</v>
      </c>
      <c r="DU401" s="2019">
        <f t="shared" ref="DU401:DU402" si="4290">DC401-DL401</f>
        <v>8826.4419999999955</v>
      </c>
      <c r="DV401" s="2019">
        <f t="shared" ref="DV401:DV402" si="4291">DD401-DM401</f>
        <v>54755</v>
      </c>
      <c r="DW401" s="2019">
        <f t="shared" ref="DW401:DW402" si="4292">DE401-DN401</f>
        <v>0</v>
      </c>
      <c r="DX401" s="2019">
        <f t="shared" ref="DX401:DX402" si="4293">DF401-DO401</f>
        <v>1267329.0000000009</v>
      </c>
      <c r="DY401" s="2019">
        <f t="shared" ref="DY401:DY402" si="4294">DG401-DP401</f>
        <v>0</v>
      </c>
      <c r="DZ401" s="3904">
        <f t="shared" ref="DZ401:DZ402" si="4295">DH401-DQ401</f>
        <v>1267329.0000000009</v>
      </c>
      <c r="EA401" s="2344">
        <f>DEPOSITOS!Z225</f>
        <v>18339</v>
      </c>
      <c r="EB401" s="2344">
        <f>DEPOSITOS!AA225</f>
        <v>15661</v>
      </c>
      <c r="EC401" s="3116">
        <f t="shared" ref="EC401:EC402" si="4296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36"/>
        <v>33.675689378637188</v>
      </c>
      <c r="EU401" s="2027">
        <f t="shared" si="3137"/>
        <v>35.43</v>
      </c>
      <c r="EV401" s="2027">
        <f t="shared" si="3138"/>
        <v>41.751982003299929</v>
      </c>
      <c r="EW401" s="2124">
        <f t="shared" si="3139"/>
        <v>32.93</v>
      </c>
      <c r="EX401" s="2027">
        <f t="shared" si="3140"/>
        <v>0.38500733545587118</v>
      </c>
      <c r="EY401" s="2125">
        <f t="shared" si="3141"/>
        <v>0.39</v>
      </c>
      <c r="EZ401" s="2126">
        <f t="shared" si="3142"/>
        <v>0.41</v>
      </c>
      <c r="FA401" s="2127">
        <f t="shared" si="3143"/>
        <v>32.875</v>
      </c>
      <c r="FB401" s="2027">
        <f t="shared" si="3144"/>
        <v>32.1875</v>
      </c>
      <c r="FC401" s="4046">
        <f t="shared" si="3145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207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7">
        <f t="shared" si="4208"/>
        <v>362.99999999988358</v>
      </c>
      <c r="FQ401" s="2041">
        <v>542641.29999999993</v>
      </c>
      <c r="FR401" s="3908">
        <f t="shared" si="3402"/>
        <v>-18744.199999999953</v>
      </c>
      <c r="FS401" s="2012">
        <v>45572.3</v>
      </c>
      <c r="FT401" s="2224"/>
      <c r="FU401" s="3908">
        <f t="shared" si="3403"/>
        <v>-64316.499999999956</v>
      </c>
      <c r="FV401" s="2223">
        <v>1711.9</v>
      </c>
      <c r="FW401" s="3908">
        <f t="shared" si="3404"/>
        <v>-66028.399999999951</v>
      </c>
      <c r="FX401" s="2537">
        <f t="shared" ref="FX401:FX411" si="4297">FX400+FD401</f>
        <v>688923</v>
      </c>
      <c r="FY401" s="2537">
        <f t="shared" ref="FY401:FY411" si="4298">FY400+FE401</f>
        <v>349946.8</v>
      </c>
      <c r="FZ401" s="2537">
        <f t="shared" ref="FZ401:FZ411" si="4299">FZ400+FF401</f>
        <v>28135.9</v>
      </c>
      <c r="GA401" s="2537">
        <f t="shared" ref="GA401:GA411" si="4300">GA400+FG401</f>
        <v>53192.2</v>
      </c>
      <c r="GB401" s="2537">
        <f t="shared" ref="GB401:GB411" si="4301">GB400+FH401</f>
        <v>1800.2999999999997</v>
      </c>
      <c r="GC401" s="2537">
        <f t="shared" ref="GC401:GC411" si="4302">GC400+FI401</f>
        <v>7659.5000000000582</v>
      </c>
      <c r="GD401" s="2704">
        <f t="shared" ref="GD401:GD411" si="4303">GD400+FJ401</f>
        <v>1129657.7000000002</v>
      </c>
      <c r="GE401" s="2537">
        <f t="shared" ref="GE401:GE411" si="4304">GE400+FK401</f>
        <v>194840.7</v>
      </c>
      <c r="GF401" s="2537">
        <f t="shared" ref="GF401:GF411" si="4305">GF400+FL401</f>
        <v>461846.89999999997</v>
      </c>
      <c r="GG401" s="2537">
        <f t="shared" ref="GG401:GG411" si="4306">GG400+FM401</f>
        <v>365711</v>
      </c>
      <c r="GH401" s="2537">
        <f t="shared" ref="GH401:GH411" si="4307">GH400+FN401</f>
        <v>28902.6</v>
      </c>
      <c r="GI401" s="2537">
        <f t="shared" ref="GI401:GI411" si="4308">GI400+FO401</f>
        <v>66519.899999999994</v>
      </c>
      <c r="GJ401" s="2537">
        <f t="shared" ref="GJ401:GJ411" si="4309">GJ400+FP401</f>
        <v>6347.2999999999302</v>
      </c>
      <c r="GK401" s="2353">
        <f t="shared" ref="GK401:GK411" si="4310">GK400+FQ401</f>
        <v>1124168.3999999999</v>
      </c>
      <c r="GL401" s="3908">
        <f t="shared" ref="GL401:GL411" si="4311">GL400+FR401</f>
        <v>5489.300000000163</v>
      </c>
      <c r="GM401" s="2537">
        <f t="shared" ref="GM401:GM411" si="4312">GM400+FS401</f>
        <v>72836.100000000006</v>
      </c>
      <c r="GN401" s="2708"/>
      <c r="GO401" s="3908">
        <f t="shared" ref="GO401:GO411" si="4313">GO400+FU401</f>
        <v>-67346.799999999843</v>
      </c>
      <c r="GP401" s="2537">
        <f t="shared" ref="GP401:GP411" si="4314">GP400+FV401</f>
        <v>20984.100000000002</v>
      </c>
      <c r="GQ401" s="4057">
        <f t="shared" ref="GQ401:GQ411" si="4315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422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423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424"/>
        <v>0</v>
      </c>
      <c r="HD401" s="2041">
        <f>'REC TRIB'!N295+'REC TRIB'!O295</f>
        <v>86141.715325600002</v>
      </c>
      <c r="HE401" s="3914">
        <f>'REC TRIB'!AE295</f>
        <v>716595.43985888001</v>
      </c>
      <c r="HF401" s="2012">
        <f t="shared" ref="HF401:HF411" si="4316">HF400+GR401</f>
        <v>296501.87996828998</v>
      </c>
      <c r="HG401" s="2012">
        <f t="shared" ref="HG401:HG411" si="4317">HG400+GS401</f>
        <v>444874.98167326004</v>
      </c>
      <c r="HH401" s="2012">
        <f t="shared" ref="HH401:HH411" si="4318">HH400+GT401</f>
        <v>93961.406120709988</v>
      </c>
      <c r="HI401" s="2019">
        <f t="shared" ref="HI401:HI411" si="4319">HI400+GU401</f>
        <v>11658.666303710022</v>
      </c>
      <c r="HJ401" s="2041">
        <f t="shared" ref="HJ401:HJ411" si="4320">HJ400+GV401</f>
        <v>846996.93406597001</v>
      </c>
      <c r="HK401" s="2042">
        <f t="shared" ref="HK401:HK411" si="4321">HK400+GW401</f>
        <v>139236.88025875</v>
      </c>
      <c r="HL401" s="2012">
        <f t="shared" ref="HL401:HL411" si="4322">HL400+GX401</f>
        <v>201365.52401801999</v>
      </c>
      <c r="HM401" s="2019">
        <f t="shared" ref="HM401:HM411" si="4323">HM400+GY401</f>
        <v>3552.5638748499914</v>
      </c>
      <c r="HN401" s="2039">
        <f t="shared" ref="HN401:HN411" si="4324">HN400+GZ401</f>
        <v>344154.96815162001</v>
      </c>
      <c r="HO401" s="2012">
        <f t="shared" ref="HO401:HO411" si="4325">HO400+HA401</f>
        <v>46150.00033861</v>
      </c>
      <c r="HP401" s="2012">
        <f t="shared" ref="HP401:HP411" si="4326">HP400+HB401</f>
        <v>143857.18104364001</v>
      </c>
      <c r="HQ401" s="2019">
        <f t="shared" ref="HQ401:HQ411" si="4327">HQ400+HC401</f>
        <v>0</v>
      </c>
      <c r="HR401" s="2041">
        <f t="shared" ref="HR401:HR411" si="4328">HR400+HD401</f>
        <v>190007.18138225001</v>
      </c>
      <c r="HS401" s="3914">
        <f t="shared" ref="HS401:HS411" si="4329">HS400+HE401</f>
        <v>1489455.2573184799</v>
      </c>
      <c r="HT401" s="2043">
        <f t="shared" ref="HT401:HT411" si="4330">GR401/GR389-1</f>
        <v>0.57777810481937997</v>
      </c>
      <c r="HU401" s="2043">
        <f t="shared" si="3425"/>
        <v>0.4932913072027596</v>
      </c>
      <c r="HV401" s="2043">
        <f t="shared" si="3426"/>
        <v>0.29906323531796053</v>
      </c>
      <c r="HW401" s="2022">
        <f t="shared" si="3427"/>
        <v>5.0662184358836218</v>
      </c>
      <c r="HX401" s="2044">
        <f t="shared" si="4241"/>
        <v>0.54676513921912662</v>
      </c>
      <c r="HY401" s="2045">
        <f t="shared" si="4242"/>
        <v>0.27195807397274763</v>
      </c>
      <c r="HZ401" s="2043">
        <f t="shared" si="4243"/>
        <v>0.27569700638852956</v>
      </c>
      <c r="IA401" s="2022">
        <f t="shared" si="4244"/>
        <v>0.12998647725262025</v>
      </c>
      <c r="IB401" s="2046">
        <f t="shared" si="4245"/>
        <v>0.27219642699416169</v>
      </c>
      <c r="IC401" s="2043">
        <f t="shared" si="4246"/>
        <v>0.8186975031179784</v>
      </c>
      <c r="ID401" s="2043">
        <f t="shared" si="4247"/>
        <v>2.0537749408507406</v>
      </c>
      <c r="IE401" s="2022" t="e">
        <f t="shared" si="4248"/>
        <v>#DIV/0!</v>
      </c>
      <c r="IF401" s="2044">
        <f t="shared" si="4249"/>
        <v>1.6075377960033017</v>
      </c>
      <c r="IG401" s="3924">
        <f t="shared" si="3947"/>
        <v>0.51919786610041685</v>
      </c>
      <c r="IH401" s="2259">
        <f t="shared" si="3792"/>
        <v>5.1631524774818117E-2</v>
      </c>
      <c r="II401" s="2259">
        <f t="shared" si="3793"/>
        <v>7.451911678130814E-2</v>
      </c>
      <c r="IJ401" s="2259">
        <f t="shared" si="3794"/>
        <v>1.6092271100527442E-2</v>
      </c>
      <c r="IK401" s="2259">
        <f t="shared" si="3795"/>
        <v>6.3381395612626575E-3</v>
      </c>
      <c r="IL401" s="4313">
        <f t="shared" si="3796"/>
        <v>0.14858105221791634</v>
      </c>
      <c r="IM401" s="4315">
        <f t="shared" si="3797"/>
        <v>2.176481425876204E-2</v>
      </c>
      <c r="IN401" s="2259">
        <f t="shared" si="3798"/>
        <v>3.2347270527205665E-2</v>
      </c>
      <c r="IO401" s="2259">
        <f t="shared" si="3799"/>
        <v>6.7289150910399074E-4</v>
      </c>
      <c r="IP401" s="4314">
        <f t="shared" si="3800"/>
        <v>5.4784976295071695E-2</v>
      </c>
      <c r="IQ401" s="2259">
        <f t="shared" si="3801"/>
        <v>7.6288291999111043E-3</v>
      </c>
      <c r="IR401" s="2259">
        <f t="shared" si="3802"/>
        <v>2.2644243460909985E-2</v>
      </c>
      <c r="IS401" s="2259">
        <f t="shared" si="3803"/>
        <v>0</v>
      </c>
      <c r="IT401" s="4313">
        <f t="shared" si="3804"/>
        <v>3.027307266082109E-2</v>
      </c>
      <c r="IU401" s="3126"/>
      <c r="IV401" s="2404"/>
      <c r="IW401" s="3932"/>
      <c r="IX401" s="2047">
        <f>EMAE!N339</f>
        <v>94.292199520404466</v>
      </c>
      <c r="IY401" s="2022">
        <f>EMAE!O339%</f>
        <v>-7.0000000000000062E-3</v>
      </c>
      <c r="IZ401" s="2022">
        <f t="shared" ref="IZ401:IZ402" si="4331">IX401/IX389-1</f>
        <v>-1.6985723464371549E-2</v>
      </c>
      <c r="JA401" s="3041">
        <f t="shared" ref="JA401:JA402" si="4332">IX401/$IX$399-1</f>
        <v>1.6831999999999958E-2</v>
      </c>
      <c r="JB401" s="2047"/>
      <c r="JC401" s="2047"/>
      <c r="JD401" s="2047"/>
      <c r="JE401" s="2047"/>
      <c r="JF401" s="2047"/>
      <c r="JG401" s="2047"/>
      <c r="JH401" s="3935"/>
      <c r="JI401" s="2836"/>
      <c r="JJ401" s="2836"/>
      <c r="JK401" s="2836"/>
      <c r="JL401" s="2836"/>
      <c r="JM401" s="2836"/>
      <c r="JN401" s="2836"/>
      <c r="JO401" s="3939"/>
      <c r="JP401" s="2261"/>
      <c r="JQ401" s="2261"/>
      <c r="JR401" s="2261"/>
      <c r="JS401" s="2261"/>
      <c r="JT401" s="2261"/>
      <c r="JU401" s="2261"/>
      <c r="JV401" s="3896"/>
      <c r="JW401" s="2830"/>
      <c r="JX401" s="2261"/>
      <c r="JY401" s="2261"/>
      <c r="JZ401" s="2261"/>
      <c r="KA401" s="2261"/>
      <c r="KB401" s="2261"/>
      <c r="KC401" s="2261"/>
      <c r="KD401" s="5220" t="str">
        <f>IF(ISNUMBER(VLOOKUP(B401,Tabla.Desempleo,DESEMPLEO!$H$6,FALSE))=TRUE, VLOOKUP(B401,Tabla.Desempleo,DESEMPLEO!$H$6,FALSE)*100, "")</f>
        <v/>
      </c>
      <c r="KE401" s="5417"/>
      <c r="KF401" s="5417"/>
      <c r="KG401" s="5417"/>
      <c r="KH401" s="5442"/>
      <c r="KI401" s="2790"/>
      <c r="KJ401" s="2790"/>
      <c r="KK401" s="2790"/>
      <c r="KL401" s="2817"/>
      <c r="KM401" s="2790"/>
      <c r="KN401" s="2790"/>
      <c r="KO401" s="5196">
        <v>3716.8409819099988</v>
      </c>
      <c r="KP401" s="5458">
        <f t="shared" si="4014"/>
        <v>142.93066851899113</v>
      </c>
      <c r="KQ401" s="5639">
        <f>UTDT!C234</f>
        <v>1.82</v>
      </c>
      <c r="KR401" s="5177"/>
      <c r="KS401" s="4068"/>
      <c r="KT401" s="2970"/>
      <c r="KV401" s="3583"/>
      <c r="KW401" s="3584"/>
      <c r="KX401" s="3584"/>
      <c r="KY401" s="3584"/>
      <c r="KZ401" s="3584"/>
      <c r="LA401" s="3584"/>
      <c r="LB401" s="3584"/>
      <c r="LC401" s="3584"/>
      <c r="LD401" s="3585">
        <v>100</v>
      </c>
      <c r="LH401" s="2235"/>
      <c r="LI401" s="2236"/>
      <c r="LJ401" s="2236"/>
      <c r="LK401" s="2168"/>
      <c r="LL401" s="2249"/>
      <c r="LT401" s="2168"/>
      <c r="LU401" s="2168"/>
      <c r="LV401" s="2168"/>
    </row>
    <row r="402" spans="2:334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33">C402-C401</f>
        <v>75213.823668688536</v>
      </c>
      <c r="G402" s="2014">
        <f t="shared" ref="G402" si="4334">D402-D401</f>
        <v>701649.82111868635</v>
      </c>
      <c r="H402" s="2014">
        <f t="shared" ref="H402" si="4335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36">N401+I402</f>
        <v>2266132.1455873442</v>
      </c>
      <c r="O402" s="282">
        <f t="shared" si="4253"/>
        <v>-715779.53944923962</v>
      </c>
      <c r="P402" s="282">
        <f t="shared" si="4254"/>
        <v>-481347.60626109631</v>
      </c>
      <c r="Q402" s="282">
        <f t="shared" si="4255"/>
        <v>303315.16130282683</v>
      </c>
      <c r="R402" s="4476">
        <f t="shared" si="4256"/>
        <v>-1166048.4553650664</v>
      </c>
      <c r="S402" s="2017">
        <f>VLOOKUP(B402,Tabla.BCRA,BCRA!$AL$1,TRUE)</f>
        <v>91.984999999999999</v>
      </c>
      <c r="T402" s="2013">
        <f t="shared" si="4257"/>
        <v>2.3482089471109382E-2</v>
      </c>
      <c r="U402" s="2013">
        <f t="shared" si="4258"/>
        <v>2.4046757584191392E-2</v>
      </c>
      <c r="V402" s="2013">
        <f t="shared" si="4259"/>
        <v>8.5231287709952752E-2</v>
      </c>
      <c r="W402" s="2013">
        <f t="shared" si="4260"/>
        <v>9.3172499851446933E-2</v>
      </c>
      <c r="X402" s="2429"/>
      <c r="Y402" s="2013"/>
      <c r="Z402" s="2013"/>
      <c r="AA402" s="2435"/>
      <c r="AB402" s="4147">
        <f t="shared" si="4261"/>
        <v>3717.0942270554533</v>
      </c>
      <c r="AC402" s="4147">
        <f t="shared" si="4262"/>
        <v>207.72644587999505</v>
      </c>
      <c r="AD402" s="4147">
        <f t="shared" si="4263"/>
        <v>1532.1685025119777</v>
      </c>
      <c r="AE402" s="4147">
        <f t="shared" si="4264"/>
        <v>85.623849726352191</v>
      </c>
      <c r="AF402" s="3077">
        <f>BM!AP110*1000</f>
        <v>135000000</v>
      </c>
      <c r="AG402" s="2018">
        <f>BM!AQ110*1000</f>
        <v>0</v>
      </c>
      <c r="AH402" s="2353">
        <f t="shared" si="4265"/>
        <v>135000000</v>
      </c>
      <c r="AI402" s="2344">
        <f>BM!AO110*1000</f>
        <v>-33200000</v>
      </c>
      <c r="AJ402" s="2353">
        <f t="shared" si="4266"/>
        <v>101800000</v>
      </c>
      <c r="AK402" s="2851">
        <f t="shared" ref="AK402:AK404" si="4337">AK401+AF402</f>
        <v>135000000</v>
      </c>
      <c r="AL402" s="2537">
        <f t="shared" si="4267"/>
        <v>0</v>
      </c>
      <c r="AM402" s="2353">
        <f t="shared" si="4268"/>
        <v>135000000</v>
      </c>
      <c r="AN402" s="2537">
        <f t="shared" si="4269"/>
        <v>-73200000</v>
      </c>
      <c r="AO402" s="2353">
        <f t="shared" si="4270"/>
        <v>61800000</v>
      </c>
      <c r="AP402" s="2211"/>
      <c r="AQ402" s="2212"/>
      <c r="AR402" s="2212"/>
      <c r="AS402" s="2212"/>
      <c r="AT402" s="2213"/>
      <c r="AU402" s="4023"/>
      <c r="AV402" s="3245"/>
      <c r="AW402" s="3101">
        <v>35099339.528076172</v>
      </c>
      <c r="AX402" s="2012">
        <f>VLOOKUP(B402,Tabla.BCRA,BCRA!$H$1,TRUE)</f>
        <v>2432295286</v>
      </c>
      <c r="AY402" s="2022">
        <f t="shared" si="4271"/>
        <v>9.7177189224910698E-3</v>
      </c>
      <c r="AZ402" s="2022">
        <f t="shared" si="4272"/>
        <v>6.1172362488621568E-2</v>
      </c>
      <c r="BA402" s="2022">
        <f t="shared" si="4273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74"/>
        <v>-12158765.31448099</v>
      </c>
      <c r="BG402" s="2379">
        <f t="shared" si="4275"/>
        <v>133953826</v>
      </c>
      <c r="BH402" s="2379">
        <f t="shared" si="4276"/>
        <v>125688120.16386001</v>
      </c>
      <c r="BI402" s="2379">
        <f t="shared" si="4277"/>
        <v>-224074299.84937903</v>
      </c>
      <c r="BJ402" s="2379">
        <f t="shared" si="4278"/>
        <v>0</v>
      </c>
      <c r="BK402" s="2025">
        <f t="shared" si="4279"/>
        <v>-12158765.31448099</v>
      </c>
      <c r="BL402" s="4140">
        <f>VLOOKUP(B402,Tabla.BCRA,BCRA!$M$1,TRUE)</f>
        <v>3468537913</v>
      </c>
      <c r="BM402" s="4133">
        <v>3395596</v>
      </c>
      <c r="BN402" s="2825">
        <f t="shared" si="4280"/>
        <v>1.3960459568970278</v>
      </c>
      <c r="BO402" s="2022">
        <f t="shared" si="4032"/>
        <v>3.7499877782883662E-2</v>
      </c>
      <c r="BP402" s="2022">
        <f t="shared" si="4033"/>
        <v>0.56490616819673334</v>
      </c>
      <c r="BQ402" s="2028">
        <f t="shared" si="4281"/>
        <v>9.6754232830427167E-3</v>
      </c>
      <c r="BR402" s="4729">
        <f>DEPOSITOS!AC226</f>
        <v>4878722</v>
      </c>
      <c r="BS402" s="2825">
        <f t="shared" si="4157"/>
        <v>2.0058099146437272</v>
      </c>
      <c r="BT402" s="2022">
        <f t="shared" si="4158"/>
        <v>2.4265280299163861E-2</v>
      </c>
      <c r="BU402" s="2022">
        <f t="shared" si="4159"/>
        <v>0.50495299337369604</v>
      </c>
      <c r="BV402" s="2028">
        <f t="shared" si="4282"/>
        <v>-5.6243817918817385E-3</v>
      </c>
      <c r="BW402" s="2169">
        <f t="shared" ref="BW402" si="4338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39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40">CE401*(1+CB402)</f>
        <v>4236.2381188074287</v>
      </c>
      <c r="CF402" s="2170"/>
      <c r="CG402" s="2031">
        <f>CE402/$CE$399-1</f>
        <v>0.12915712000000013</v>
      </c>
      <c r="CH402" s="2031">
        <f t="shared" ref="CH402" si="4341">CE402/CE390-1</f>
        <v>0.4249036206971053</v>
      </c>
      <c r="CI402" s="2557">
        <f t="shared" si="3840"/>
        <v>0.42662073654299904</v>
      </c>
      <c r="CJ402" s="4655">
        <f t="shared" ref="CJ402" si="4342">LN(2)/LN(1+CH402)</f>
        <v>1.9574668301170031</v>
      </c>
      <c r="CK402" s="4641" t="str">
        <f t="shared" ref="CK402" si="4343">TRUNC(CJ402)&amp;"Y, "&amp;ROUND((CJ402-TRUNC(CJ402))*12,0)&amp;"M"</f>
        <v>1Y, 11M</v>
      </c>
      <c r="CL402" s="4655"/>
      <c r="CM402" s="2361">
        <f t="shared" si="3359"/>
        <v>3037.8511466039977</v>
      </c>
      <c r="CN402" s="2019">
        <f t="shared" si="3360"/>
        <v>3831.4069187576079</v>
      </c>
      <c r="CO402" s="2373">
        <f t="shared" si="4206"/>
        <v>4751.494986655317</v>
      </c>
      <c r="CP402" s="2048"/>
      <c r="CQ402" s="2048"/>
      <c r="CR402" s="2048"/>
      <c r="CS402" s="3024"/>
      <c r="CT402" s="3025"/>
      <c r="CU402" s="3013"/>
      <c r="CV402" s="2573"/>
      <c r="CW402" s="2022"/>
      <c r="CX402" s="2361"/>
      <c r="CY402" s="4029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39">
        <f>DEPOSITOS!H226</f>
        <v>6982910</v>
      </c>
      <c r="DG402" s="2018">
        <f>DEPOSITOS!I226</f>
        <v>0</v>
      </c>
      <c r="DH402" s="3900">
        <f>DEPOSITOS!J226</f>
        <v>6982910</v>
      </c>
      <c r="DI402" s="2344">
        <f>DEPOSITOS!K226</f>
        <v>1375947</v>
      </c>
      <c r="DJ402" s="2344">
        <f>DEPOSITOS!L226</f>
        <v>1423536</v>
      </c>
      <c r="DK402" s="2344">
        <f>DEPOSITOS!M226</f>
        <v>2608875.5120000001</v>
      </c>
      <c r="DL402" s="2344">
        <f>DEPOSITOS!N226</f>
        <v>109023.488</v>
      </c>
      <c r="DM402" s="2344">
        <f>DEPOSITOS!O226</f>
        <v>120178</v>
      </c>
      <c r="DN402" s="2344">
        <f>DEPOSITOS!P226</f>
        <v>0</v>
      </c>
      <c r="DO402" s="2339">
        <f>DEPOSITOS!Q226</f>
        <v>5637560</v>
      </c>
      <c r="DP402" s="2344">
        <f>DEPOSITOS!R226</f>
        <v>0</v>
      </c>
      <c r="DQ402" s="3904">
        <f>DEPOSITOS!S226</f>
        <v>5637560</v>
      </c>
      <c r="DR402" s="2035">
        <f t="shared" si="4287"/>
        <v>460207</v>
      </c>
      <c r="DS402" s="2019">
        <f t="shared" si="4288"/>
        <v>61938</v>
      </c>
      <c r="DT402" s="2019">
        <f t="shared" si="4289"/>
        <v>757931.92100000009</v>
      </c>
      <c r="DU402" s="2019">
        <f t="shared" si="4290"/>
        <v>9406.0789999999979</v>
      </c>
      <c r="DV402" s="2019">
        <f t="shared" si="4291"/>
        <v>55867</v>
      </c>
      <c r="DW402" s="2019">
        <f t="shared" si="4292"/>
        <v>0</v>
      </c>
      <c r="DX402" s="2019">
        <f t="shared" si="4293"/>
        <v>1345350</v>
      </c>
      <c r="DY402" s="2019">
        <f t="shared" si="4294"/>
        <v>0</v>
      </c>
      <c r="DZ402" s="3904">
        <f t="shared" si="4295"/>
        <v>1345350</v>
      </c>
      <c r="EA402" s="2344">
        <f>DEPOSITOS!Z226</f>
        <v>18500</v>
      </c>
      <c r="EB402" s="2344">
        <f>DEPOSITOS!AA226</f>
        <v>15933</v>
      </c>
      <c r="EC402" s="3116">
        <f t="shared" si="4296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36"/>
        <v>33.152056894121699</v>
      </c>
      <c r="EU402" s="2027">
        <f t="shared" si="3137"/>
        <v>36.46</v>
      </c>
      <c r="EV402" s="2027">
        <f t="shared" si="3138"/>
        <v>43.174512542823983</v>
      </c>
      <c r="EW402" s="2124">
        <f t="shared" si="3139"/>
        <v>32.25</v>
      </c>
      <c r="EX402" s="2027">
        <f t="shared" si="3140"/>
        <v>0.36500718632801094</v>
      </c>
      <c r="EY402" s="2125">
        <f t="shared" si="3141"/>
        <v>0.37</v>
      </c>
      <c r="EZ402" s="2126">
        <f t="shared" si="3142"/>
        <v>0.44</v>
      </c>
      <c r="FA402" s="2127">
        <f t="shared" si="3143"/>
        <v>33.0625</v>
      </c>
      <c r="FB402" s="2027">
        <f t="shared" si="3144"/>
        <v>32.3125</v>
      </c>
      <c r="FC402" s="4046">
        <f t="shared" si="3145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207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7">
        <f t="shared" si="4208"/>
        <v>332.50000000011642</v>
      </c>
      <c r="FQ402" s="2041">
        <v>635028.80000000016</v>
      </c>
      <c r="FR402" s="3908">
        <f t="shared" si="3402"/>
        <v>-74452.60000000021</v>
      </c>
      <c r="FS402" s="2012">
        <v>42608.099999999991</v>
      </c>
      <c r="FT402" s="2224"/>
      <c r="FU402" s="3908">
        <f t="shared" si="3403"/>
        <v>-117060.7000000002</v>
      </c>
      <c r="FV402" s="2223">
        <v>6391.5</v>
      </c>
      <c r="FW402" s="3908">
        <f t="shared" si="3404"/>
        <v>-123452.2000000002</v>
      </c>
      <c r="FX402" s="2537">
        <f t="shared" si="4297"/>
        <v>1052509.1000000001</v>
      </c>
      <c r="FY402" s="2537">
        <f t="shared" si="4298"/>
        <v>516612.69999999995</v>
      </c>
      <c r="FZ402" s="2537">
        <f t="shared" si="4299"/>
        <v>40158.199999999997</v>
      </c>
      <c r="GA402" s="2537">
        <f t="shared" si="4300"/>
        <v>67010.299999999988</v>
      </c>
      <c r="GB402" s="2537">
        <f t="shared" si="4301"/>
        <v>1806.0999999999997</v>
      </c>
      <c r="GC402" s="2537">
        <f t="shared" si="4302"/>
        <v>12137.499999999942</v>
      </c>
      <c r="GD402" s="2704">
        <f t="shared" si="4303"/>
        <v>1690233.9000000001</v>
      </c>
      <c r="GE402" s="2537">
        <f t="shared" si="4304"/>
        <v>292631.90000000002</v>
      </c>
      <c r="GF402" s="2537">
        <f t="shared" si="4305"/>
        <v>708906.6</v>
      </c>
      <c r="GG402" s="2537">
        <f t="shared" si="4306"/>
        <v>599393.19999999995</v>
      </c>
      <c r="GH402" s="2537">
        <f t="shared" si="4307"/>
        <v>44826.5</v>
      </c>
      <c r="GI402" s="2537">
        <f t="shared" si="4308"/>
        <v>106759.2</v>
      </c>
      <c r="GJ402" s="2537">
        <f t="shared" si="4309"/>
        <v>6679.8000000000466</v>
      </c>
      <c r="GK402" s="2353">
        <f t="shared" si="4310"/>
        <v>1759197.2000000002</v>
      </c>
      <c r="GL402" s="3908">
        <f t="shared" si="4311"/>
        <v>-68963.300000000047</v>
      </c>
      <c r="GM402" s="2537">
        <f t="shared" si="4312"/>
        <v>115444.2</v>
      </c>
      <c r="GN402" s="2708"/>
      <c r="GO402" s="3908">
        <f t="shared" si="4313"/>
        <v>-184407.50000000006</v>
      </c>
      <c r="GP402" s="2537">
        <f t="shared" si="4314"/>
        <v>27375.600000000002</v>
      </c>
      <c r="GQ402" s="4057">
        <f t="shared" si="4315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422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423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424"/>
        <v>0</v>
      </c>
      <c r="HD402" s="2041">
        <f>'REC TRIB'!N296+'REC TRIB'!O296</f>
        <v>100431.78336557001</v>
      </c>
      <c r="HE402" s="3914">
        <f>'REC TRIB'!AE296</f>
        <v>763857.82153637009</v>
      </c>
      <c r="HF402" s="2012">
        <f t="shared" si="4316"/>
        <v>437342.34214913996</v>
      </c>
      <c r="HG402" s="2012">
        <f t="shared" si="4317"/>
        <v>692365.13212077005</v>
      </c>
      <c r="HH402" s="2012">
        <f t="shared" si="4318"/>
        <v>143510.30948002997</v>
      </c>
      <c r="HI402" s="2019">
        <f t="shared" si="4319"/>
        <v>21170.469606610015</v>
      </c>
      <c r="HJ402" s="2041">
        <f t="shared" si="4320"/>
        <v>1294388.2533565499</v>
      </c>
      <c r="HK402" s="2042">
        <f t="shared" si="4321"/>
        <v>203418.42826583999</v>
      </c>
      <c r="HL402" s="2012">
        <f t="shared" si="4322"/>
        <v>295053.49947350996</v>
      </c>
      <c r="HM402" s="2019">
        <f t="shared" si="4323"/>
        <v>6383.0542319900123</v>
      </c>
      <c r="HN402" s="2039">
        <f t="shared" si="4324"/>
        <v>504854.98197134002</v>
      </c>
      <c r="HO402" s="2012">
        <f t="shared" si="4325"/>
        <v>75338.819810949994</v>
      </c>
      <c r="HP402" s="2012">
        <f t="shared" si="4326"/>
        <v>215100.14493687003</v>
      </c>
      <c r="HQ402" s="2019">
        <f t="shared" si="4327"/>
        <v>0</v>
      </c>
      <c r="HR402" s="2041">
        <f t="shared" si="4328"/>
        <v>290438.96474782005</v>
      </c>
      <c r="HS402" s="3914">
        <f t="shared" si="4329"/>
        <v>2253313.07885485</v>
      </c>
      <c r="HT402" s="2043">
        <f t="shared" si="4330"/>
        <v>0.77241940861633585</v>
      </c>
      <c r="HU402" s="2043">
        <f t="shared" si="3425"/>
        <v>0.81750361522225523</v>
      </c>
      <c r="HV402" s="2043">
        <f t="shared" si="3426"/>
        <v>0.53323778052846005</v>
      </c>
      <c r="HW402" s="2022">
        <f t="shared" si="3427"/>
        <v>-2.704457624532183</v>
      </c>
      <c r="HX402" s="2044">
        <f t="shared" si="4241"/>
        <v>0.84591278179184837</v>
      </c>
      <c r="HY402" s="2045">
        <f t="shared" si="4242"/>
        <v>0.32240791909476596</v>
      </c>
      <c r="HZ402" s="2043">
        <f t="shared" si="4243"/>
        <v>0.3441011842296644</v>
      </c>
      <c r="IA402" s="2022">
        <f t="shared" si="4244"/>
        <v>0.67262247900401229</v>
      </c>
      <c r="IB402" s="2046">
        <f t="shared" si="4245"/>
        <v>0.33995775079884538</v>
      </c>
      <c r="IC402" s="2043">
        <f t="shared" si="4246"/>
        <v>1.1425632020211913</v>
      </c>
      <c r="ID402" s="2043">
        <f t="shared" si="4247"/>
        <v>1.4567270294342163</v>
      </c>
      <c r="IE402" s="2022" t="e">
        <f t="shared" si="4248"/>
        <v>#DIV/0!</v>
      </c>
      <c r="IF402" s="2044">
        <f t="shared" si="4249"/>
        <v>1.3563115634393847</v>
      </c>
      <c r="IG402" s="3924">
        <f t="shared" si="3947"/>
        <v>0.72180952788707886</v>
      </c>
      <c r="IH402" s="2259">
        <f t="shared" si="3792"/>
        <v>4.8151491421036294E-2</v>
      </c>
      <c r="II402" s="2259">
        <f t="shared" si="3793"/>
        <v>8.4613609409786586E-2</v>
      </c>
      <c r="IJ402" s="2259">
        <f t="shared" si="3794"/>
        <v>1.6940114780115062E-2</v>
      </c>
      <c r="IK402" s="2259">
        <f t="shared" si="3795"/>
        <v>3.2519597567782534E-3</v>
      </c>
      <c r="IL402" s="4313">
        <f t="shared" si="3796"/>
        <v>0.15295717536771619</v>
      </c>
      <c r="IM402" s="4315">
        <f t="shared" si="3797"/>
        <v>2.1942822470178095E-2</v>
      </c>
      <c r="IN402" s="2259">
        <f t="shared" si="3798"/>
        <v>3.20306797957432E-2</v>
      </c>
      <c r="IO402" s="2259">
        <f t="shared" si="3799"/>
        <v>9.6770722020312488E-4</v>
      </c>
      <c r="IP402" s="4314">
        <f t="shared" si="3800"/>
        <v>5.4941209486124416E-2</v>
      </c>
      <c r="IQ402" s="2259">
        <f t="shared" si="3801"/>
        <v>9.9792713588784283E-3</v>
      </c>
      <c r="IR402" s="2259">
        <f t="shared" si="3802"/>
        <v>2.4357027175252344E-2</v>
      </c>
      <c r="IS402" s="2259">
        <f t="shared" si="3803"/>
        <v>0</v>
      </c>
      <c r="IT402" s="4313">
        <f t="shared" si="3804"/>
        <v>3.4336298534130776E-2</v>
      </c>
      <c r="IU402" s="3126">
        <v>148.80000000000001</v>
      </c>
      <c r="IV402" s="2404">
        <v>184.3</v>
      </c>
      <c r="IW402" s="3932">
        <f>SUM(IU402:IV402)</f>
        <v>333.1</v>
      </c>
      <c r="IX402" s="2047">
        <f>EMAE!N340</f>
        <v>94.952244917047281</v>
      </c>
      <c r="IY402" s="2022">
        <f>EMAE!O340%</f>
        <v>6.9999999999998952E-3</v>
      </c>
      <c r="IZ402" s="2022">
        <f t="shared" si="4331"/>
        <v>0.11349311189131361</v>
      </c>
      <c r="JA402" s="3041">
        <f t="shared" si="4332"/>
        <v>2.3949823999999786E-2</v>
      </c>
      <c r="JB402" s="2047"/>
      <c r="JC402" s="2047"/>
      <c r="JD402" s="2047"/>
      <c r="JE402" s="2047"/>
      <c r="JF402" s="2047"/>
      <c r="JG402" s="2047"/>
      <c r="JH402" s="3935"/>
      <c r="JI402" s="2836"/>
      <c r="JJ402" s="2836"/>
      <c r="JK402" s="2836"/>
      <c r="JL402" s="2836"/>
      <c r="JM402" s="2836"/>
      <c r="JN402" s="2836"/>
      <c r="JO402" s="3939"/>
      <c r="JP402" s="2261"/>
      <c r="JQ402" s="2261"/>
      <c r="JR402" s="2261"/>
      <c r="JS402" s="2261"/>
      <c r="JT402" s="2261"/>
      <c r="JU402" s="2261"/>
      <c r="JV402" s="3896"/>
      <c r="JW402" s="2742"/>
      <c r="JX402" s="2743"/>
      <c r="JY402" s="2743"/>
      <c r="JZ402" s="2743"/>
      <c r="KA402" s="2743"/>
      <c r="KB402" s="2743"/>
      <c r="KC402" s="2743"/>
      <c r="KD402" s="5220" t="str">
        <f>IF(ISNUMBER(VLOOKUP(B402,Tabla.Desempleo,DESEMPLEO!$H$6,FALSE))=TRUE, VLOOKUP(B402,Tabla.Desempleo,DESEMPLEO!$H$6,FALSE)*100, "")</f>
        <v/>
      </c>
      <c r="KE402" s="5417"/>
      <c r="KF402" s="5417"/>
      <c r="KG402" s="5417"/>
      <c r="KH402" s="5442"/>
      <c r="KI402" s="2790"/>
      <c r="KJ402" s="2790"/>
      <c r="KK402" s="2790"/>
      <c r="KL402" s="2817"/>
      <c r="KM402" s="2790"/>
      <c r="KN402" s="2790"/>
      <c r="KO402" s="5196">
        <v>4016.7900491501359</v>
      </c>
      <c r="KP402" s="5458">
        <f t="shared" si="4014"/>
        <v>147.39043269892528</v>
      </c>
      <c r="KQ402" s="5639">
        <f>UTDT!C235</f>
        <v>1.78</v>
      </c>
      <c r="KR402" s="5177"/>
      <c r="KS402" s="4068"/>
      <c r="KT402" s="2970"/>
      <c r="KV402" s="3586"/>
      <c r="KW402" s="3587"/>
      <c r="KX402" s="3587"/>
      <c r="KY402" s="3587"/>
      <c r="KZ402" s="3587"/>
      <c r="LA402" s="3587"/>
      <c r="LB402" s="3587"/>
      <c r="LC402" s="3587"/>
      <c r="LD402" s="3588">
        <v>100</v>
      </c>
      <c r="LH402" s="2235"/>
      <c r="LI402" s="2236"/>
      <c r="LJ402" s="2236"/>
      <c r="LL402" s="2249"/>
      <c r="LM402" s="2828"/>
      <c r="LN402" s="2168"/>
      <c r="LT402" s="2168"/>
      <c r="LU402" s="2168"/>
      <c r="LV402" s="2168"/>
    </row>
    <row r="403" spans="2:334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44">C403-C402</f>
        <v>669423.84409612417</v>
      </c>
      <c r="G403" s="2051">
        <f t="shared" ref="G403" si="4345">D403-D402</f>
        <v>1350544.6703252308</v>
      </c>
      <c r="H403" s="2051">
        <f t="shared" ref="H403" si="4346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77">
        <f t="shared" si="4336"/>
        <v>3639491.8021663446</v>
      </c>
      <c r="O403" s="4477">
        <f t="shared" si="4253"/>
        <v>-833907.16090641299</v>
      </c>
      <c r="P403" s="4477">
        <f t="shared" si="4254"/>
        <v>-590725.68564203614</v>
      </c>
      <c r="Q403" s="4477">
        <f t="shared" si="4255"/>
        <v>-377805.75124397327</v>
      </c>
      <c r="R403" s="4478">
        <f t="shared" si="4256"/>
        <v>-961357.67196390859</v>
      </c>
      <c r="S403" s="2054">
        <f>VLOOKUP(B403,Tabla.BCRA,BCRA!$AL$1,TRUE)</f>
        <v>93.555000000000007</v>
      </c>
      <c r="T403" s="2050">
        <f t="shared" ref="T403" si="4347">(S403-S402)/S403</f>
        <v>1.6781572337127969E-2</v>
      </c>
      <c r="U403" s="2050">
        <f t="shared" ref="U403" si="4348">S403/S402-1</f>
        <v>1.7068000217426826E-2</v>
      </c>
      <c r="V403" s="2050">
        <f t="shared" ref="V403" si="4349">(S403-$S$399)/S403</f>
        <v>0.10058254502698957</v>
      </c>
      <c r="W403" s="2050">
        <f t="shared" ref="W403" si="4350">S403/$S$399-1</f>
        <v>0.11183076831659644</v>
      </c>
      <c r="X403" s="2430"/>
      <c r="Y403" s="2050"/>
      <c r="Z403" s="2050"/>
      <c r="AA403" s="2436"/>
      <c r="AB403" s="4148">
        <f t="shared" si="4261"/>
        <v>1708.6666119021563</v>
      </c>
      <c r="AC403" s="4148">
        <f t="shared" si="4262"/>
        <v>205.55332654007037</v>
      </c>
      <c r="AD403" s="4148">
        <f t="shared" si="4263"/>
        <v>662.07738753832371</v>
      </c>
      <c r="AE403" s="4148">
        <f t="shared" si="4264"/>
        <v>79.648193794785072</v>
      </c>
      <c r="AF403" s="3078">
        <f>BM!AP111*1000</f>
        <v>55000000</v>
      </c>
      <c r="AG403" s="2055">
        <f>BM!AQ111*1000</f>
        <v>0</v>
      </c>
      <c r="AH403" s="2354">
        <f t="shared" si="4265"/>
        <v>55000000</v>
      </c>
      <c r="AI403" s="2345">
        <f>BM!AO111*1000</f>
        <v>-14000000</v>
      </c>
      <c r="AJ403" s="2354">
        <f t="shared" si="4266"/>
        <v>41000000</v>
      </c>
      <c r="AK403" s="2852">
        <f t="shared" si="4337"/>
        <v>190000000</v>
      </c>
      <c r="AL403" s="2538">
        <f t="shared" si="4267"/>
        <v>0</v>
      </c>
      <c r="AM403" s="2354">
        <f t="shared" si="4268"/>
        <v>190000000</v>
      </c>
      <c r="AN403" s="2538">
        <f t="shared" si="4269"/>
        <v>-87200000</v>
      </c>
      <c r="AO403" s="2354">
        <f t="shared" si="4270"/>
        <v>102800000</v>
      </c>
      <c r="AP403" s="2214"/>
      <c r="AQ403" s="2215"/>
      <c r="AR403" s="2215"/>
      <c r="AS403" s="2215"/>
      <c r="AT403" s="2216"/>
      <c r="AU403" s="4024"/>
      <c r="AV403" s="3996"/>
      <c r="AW403" s="3102"/>
      <c r="AX403" s="2049">
        <f>VLOOKUP(B403,Tabla.BCRA,BCRA!$H$1,TRUE)</f>
        <v>2370114766</v>
      </c>
      <c r="AY403" s="2059">
        <f t="shared" ref="AY403" si="4351">AX403/AX402-1</f>
        <v>-2.5564544057583682E-2</v>
      </c>
      <c r="AZ403" s="2059">
        <f t="shared" ref="AZ403" si="4352">AX403/AX391-1</f>
        <v>0.26939109060911082</v>
      </c>
      <c r="BA403" s="2059">
        <f t="shared" ref="BA403" si="4353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54">(AX403-AX402)-SUM(BB403:BE403)</f>
        <v>-8315531.6877799332</v>
      </c>
      <c r="BG403" s="2380">
        <f t="shared" ref="BG403:BG404" si="4355">BB403</f>
        <v>127221252.39999996</v>
      </c>
      <c r="BH403" s="2380">
        <f t="shared" ref="BH403:BH404" si="4356">BC403</f>
        <v>-9383268.5400099866</v>
      </c>
      <c r="BI403" s="2380">
        <f t="shared" ref="BI403:BI404" si="4357">BD403</f>
        <v>-171702972.17221004</v>
      </c>
      <c r="BJ403" s="2380">
        <f t="shared" ref="BJ403:BJ404" si="4358">BE403</f>
        <v>0</v>
      </c>
      <c r="BK403" s="2062">
        <f t="shared" ref="BK403:BK404" si="4359">BF403</f>
        <v>-8315531.6877799332</v>
      </c>
      <c r="BL403" s="2380">
        <f>VLOOKUP(B403,Tabla.BCRA,BCRA!$M$1,TRUE)</f>
        <v>3746596125</v>
      </c>
      <c r="BM403" s="4134">
        <v>3522737</v>
      </c>
      <c r="BN403" s="2826">
        <f t="shared" ref="BN403" si="4360">(BM403*1000)/AX403</f>
        <v>1.486314945813894</v>
      </c>
      <c r="BO403" s="2059">
        <f t="shared" ref="BO403" si="4361">BM403/BM402-1</f>
        <v>3.7442911347521868E-2</v>
      </c>
      <c r="BP403" s="2059">
        <f t="shared" ref="BP403" si="4362">BM403/BM391-1</f>
        <v>0.4953489181575994</v>
      </c>
      <c r="BQ403" s="2065">
        <f t="shared" ref="BQ403" si="4363">BM403/$BM$399-1</f>
        <v>4.7480610646801313E-2</v>
      </c>
      <c r="BR403" s="4732">
        <f>DEPOSITOS!AC227</f>
        <v>5018775</v>
      </c>
      <c r="BS403" s="2826">
        <f t="shared" ref="BS403:BS404" si="4364">(BR403*1000)/AX403</f>
        <v>2.1175240422935704</v>
      </c>
      <c r="BT403" s="2059">
        <f t="shared" ref="BT403:BT404" si="4365">BR403/BR402-1</f>
        <v>2.8706903160294894E-2</v>
      </c>
      <c r="BU403" s="2059">
        <f t="shared" ref="BU403:BU404" si="4366">BR403/BR391-1</f>
        <v>0.41542319215224199</v>
      </c>
      <c r="BV403" s="2065">
        <f t="shared" ref="BV403:BV404" si="4367">BR403/$BR$399-1</f>
        <v>2.2921062784976964E-2</v>
      </c>
      <c r="BW403" s="2171">
        <f t="shared" ref="BW403" si="4368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69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70">CE402*(1+CB403)</f>
        <v>4409.9238816785328</v>
      </c>
      <c r="CF403" s="2172"/>
      <c r="CG403" s="2068">
        <f>CE403/$CE$399-1</f>
        <v>0.17545256192000003</v>
      </c>
      <c r="CH403" s="2068">
        <f t="shared" ref="CH403" si="4371">CE403/CE391-1</f>
        <v>0.46140361492185877</v>
      </c>
      <c r="CI403" s="2558">
        <f t="shared" si="3840"/>
        <v>0.42662073654299904</v>
      </c>
      <c r="CJ403" s="4656">
        <f t="shared" ref="CJ403" si="4372">LN(2)/LN(1+CH403)</f>
        <v>1.8269689371837863</v>
      </c>
      <c r="CK403" s="2068" t="str">
        <f t="shared" ref="CK403" si="4373">TRUNC(CJ403)&amp;"Y, "&amp;ROUND((CJ403-TRUNC(CJ403))*12,0)&amp;"M"</f>
        <v>1Y, 10M</v>
      </c>
      <c r="CL403" s="4656"/>
      <c r="CM403" s="2362">
        <f t="shared" ref="CM403:CM404" si="4374">VLOOKUP(B403,Tabla.Todo.Mensual,AX$1,TRUE)/VLOOKUP($CM$2,Tabla.Todo.Mensual,$AX$1,TRUE)*100</f>
        <v>2960.1898671262588</v>
      </c>
      <c r="CN403" s="2056">
        <f t="shared" ref="CN403:CN404" si="4375">VLOOKUP(B403,Tabla.Todo.Mensual,BR$1,TRUE)/VLOOKUP($CM$2,Tabla.Todo.Mensual,$BR$1,TRUE)*100</f>
        <v>3941.3947461420662</v>
      </c>
      <c r="CO403" s="2374">
        <f t="shared" ref="CO403:CO404" si="4376">CO402*(1+CB403)</f>
        <v>4946.3062811081845</v>
      </c>
      <c r="CP403" s="2552"/>
      <c r="CQ403" s="2552"/>
      <c r="CR403" s="2552"/>
      <c r="CS403" s="3026"/>
      <c r="CT403" s="3027"/>
      <c r="CU403" s="3014"/>
      <c r="CV403" s="2574"/>
      <c r="CW403" s="2059"/>
      <c r="CX403" s="2362"/>
      <c r="CY403" s="4030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0">
        <f>DEPOSITOS!H227</f>
        <v>7285346</v>
      </c>
      <c r="DG403" s="2055">
        <f>DEPOSITOS!I227</f>
        <v>0</v>
      </c>
      <c r="DH403" s="3901">
        <f>DEPOSITOS!J227</f>
        <v>7285346</v>
      </c>
      <c r="DI403" s="2345">
        <f>DEPOSITOS!K227</f>
        <v>1368332</v>
      </c>
      <c r="DJ403" s="2345">
        <f>DEPOSITOS!L227</f>
        <v>1433136</v>
      </c>
      <c r="DK403" s="2345">
        <f>DEPOSITOS!M227</f>
        <v>2726260.7969999998</v>
      </c>
      <c r="DL403" s="2345">
        <f>DEPOSITOS!N227</f>
        <v>128130.20300000001</v>
      </c>
      <c r="DM403" s="2345">
        <f>DEPOSITOS!O227</f>
        <v>108732</v>
      </c>
      <c r="DN403" s="2345">
        <f>DEPOSITOS!P227</f>
        <v>0</v>
      </c>
      <c r="DO403" s="2340">
        <f>DEPOSITOS!Q227</f>
        <v>5764591</v>
      </c>
      <c r="DP403" s="2345">
        <f>DEPOSITOS!R227</f>
        <v>0</v>
      </c>
      <c r="DQ403" s="3905">
        <f>DEPOSITOS!S227</f>
        <v>5764591</v>
      </c>
      <c r="DR403" s="2072">
        <f t="shared" ref="DR403:DR404" si="4377">CZ403-DI403</f>
        <v>580758</v>
      </c>
      <c r="DS403" s="2056">
        <f t="shared" ref="DS403:DS404" si="4378">DA403-DJ403</f>
        <v>64147</v>
      </c>
      <c r="DT403" s="2056">
        <f t="shared" ref="DT403:DT404" si="4379">DB403-DK403</f>
        <v>806571.554</v>
      </c>
      <c r="DU403" s="2056">
        <f t="shared" ref="DU403:DU404" si="4380">DC403-DL403</f>
        <v>9704.4459999999963</v>
      </c>
      <c r="DV403" s="2056">
        <f t="shared" ref="DV403:DV404" si="4381">DD403-DM403</f>
        <v>59574</v>
      </c>
      <c r="DW403" s="2056">
        <f t="shared" ref="DW403:DW404" si="4382">DE403-DN403</f>
        <v>0</v>
      </c>
      <c r="DX403" s="2056">
        <f t="shared" ref="DX403:DX404" si="4383">DF403-DO403</f>
        <v>1520755</v>
      </c>
      <c r="DY403" s="2056">
        <f t="shared" ref="DY403:DY404" si="4384">DG403-DP403</f>
        <v>0</v>
      </c>
      <c r="DZ403" s="3905">
        <f t="shared" ref="DZ403:DZ404" si="4385">DH403-DQ403</f>
        <v>1520755</v>
      </c>
      <c r="EA403" s="2345">
        <f>DEPOSITOS!Z227</f>
        <v>18586</v>
      </c>
      <c r="EB403" s="2345">
        <f>DEPOSITOS!AA227</f>
        <v>15949</v>
      </c>
      <c r="EC403" s="3117">
        <f t="shared" ref="EC403:EC404" si="4386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87">VLOOKUP(B403,BCRA.Tasas,2,TRUE)</f>
        <v>32.939986441470595</v>
      </c>
      <c r="EU403" s="2064">
        <f t="shared" ref="EU403:EU404" si="4388">VLOOKUP(B403,BCRA.Tasas,3,TRUE)</f>
        <v>36.39</v>
      </c>
      <c r="EV403" s="2064">
        <f t="shared" ref="EV403:EV404" si="4389">VLOOKUP(B403,BCRA.Tasas,4, TRUE)</f>
        <v>43.077424792720095</v>
      </c>
      <c r="EW403" s="2132">
        <f t="shared" ref="EW403:EW404" si="4390">VLOOKUP(B403,BCRA.Tasas,5, TRUE)</f>
        <v>32.11</v>
      </c>
      <c r="EX403" s="2064">
        <f t="shared" ref="EX403:EX404" si="4391">VLOOKUP(B403,BCRA.Tasas,6, TRUE)</f>
        <v>0.38289695074609398</v>
      </c>
      <c r="EY403" s="2133">
        <f t="shared" ref="EY403:EY404" si="4392">VLOOKUP(B403,BCRA.Tasas,7, TRUE)</f>
        <v>0.38</v>
      </c>
      <c r="EZ403" s="2134">
        <f t="shared" ref="EZ403:EZ404" si="4393">VLOOKUP(B403,BCRA.Tasas,8, TRUE)</f>
        <v>0.45</v>
      </c>
      <c r="FA403" s="2135">
        <f t="shared" ref="FA403:FA404" si="4394">VLOOKUP(B403,BCRA.Tasas,9, TRUE)</f>
        <v>32.25</v>
      </c>
      <c r="FB403" s="2064">
        <f t="shared" ref="FB403:FB404" si="4395">VLOOKUP(B403,BCRA.Tasas,12, TRUE)</f>
        <v>31.3125</v>
      </c>
      <c r="FC403" s="4047">
        <f t="shared" ref="FC403:FC404" si="4396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207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38">
        <f t="shared" si="4208"/>
        <v>7679.7999999999302</v>
      </c>
      <c r="FQ403" s="2078">
        <v>621622.80000000005</v>
      </c>
      <c r="FR403" s="3909">
        <f t="shared" si="3402"/>
        <v>-11440.800000000047</v>
      </c>
      <c r="FS403" s="2049">
        <v>45591.399999999994</v>
      </c>
      <c r="FT403" s="2226"/>
      <c r="FU403" s="3909">
        <f t="shared" si="3403"/>
        <v>-57032.200000000041</v>
      </c>
      <c r="FV403" s="2225">
        <v>4936.7</v>
      </c>
      <c r="FW403" s="3909">
        <f t="shared" si="3404"/>
        <v>-61968.900000000038</v>
      </c>
      <c r="FX403" s="2538">
        <f t="shared" si="4297"/>
        <v>1441843.4000000001</v>
      </c>
      <c r="FY403" s="2538">
        <f t="shared" si="4298"/>
        <v>691080.2</v>
      </c>
      <c r="FZ403" s="2538">
        <f t="shared" si="4299"/>
        <v>64506.1</v>
      </c>
      <c r="GA403" s="2538">
        <f t="shared" si="4300"/>
        <v>78819.199999999983</v>
      </c>
      <c r="GB403" s="2538">
        <f t="shared" si="4301"/>
        <v>2589.1999999999998</v>
      </c>
      <c r="GC403" s="2538">
        <f t="shared" si="4302"/>
        <v>21577.799999999872</v>
      </c>
      <c r="GD403" s="2705">
        <f t="shared" si="4303"/>
        <v>2300415.9000000004</v>
      </c>
      <c r="GE403" s="2538">
        <f t="shared" si="4304"/>
        <v>388402.5</v>
      </c>
      <c r="GF403" s="2538">
        <f t="shared" si="4305"/>
        <v>960811.89999999991</v>
      </c>
      <c r="GG403" s="2538">
        <f t="shared" si="4306"/>
        <v>798862</v>
      </c>
      <c r="GH403" s="2538">
        <f t="shared" si="4307"/>
        <v>63834.9</v>
      </c>
      <c r="GI403" s="2538">
        <f t="shared" si="4308"/>
        <v>154549.09999999998</v>
      </c>
      <c r="GJ403" s="2538">
        <f t="shared" si="4309"/>
        <v>14359.599999999977</v>
      </c>
      <c r="GK403" s="2354">
        <f t="shared" si="4310"/>
        <v>2380820</v>
      </c>
      <c r="GL403" s="3909">
        <f t="shared" si="4311"/>
        <v>-80404.100000000093</v>
      </c>
      <c r="GM403" s="2538">
        <f t="shared" si="4312"/>
        <v>161035.59999999998</v>
      </c>
      <c r="GN403" s="2709"/>
      <c r="GO403" s="3909">
        <f t="shared" si="4313"/>
        <v>-241439.7000000001</v>
      </c>
      <c r="GP403" s="2538">
        <f t="shared" si="4314"/>
        <v>32312.300000000003</v>
      </c>
      <c r="GQ403" s="4058">
        <f t="shared" si="4315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5"/>
      <c r="HF403" s="2049">
        <f t="shared" si="4316"/>
        <v>437342.34214913996</v>
      </c>
      <c r="HG403" s="2049">
        <f t="shared" si="4317"/>
        <v>692365.13212077005</v>
      </c>
      <c r="HH403" s="2049">
        <f t="shared" si="4318"/>
        <v>143510.30948002997</v>
      </c>
      <c r="HI403" s="2056">
        <f t="shared" si="4319"/>
        <v>21170.469606610015</v>
      </c>
      <c r="HJ403" s="2078">
        <f t="shared" si="4320"/>
        <v>1294388.2533565499</v>
      </c>
      <c r="HK403" s="2074">
        <f t="shared" si="4321"/>
        <v>203418.42826583999</v>
      </c>
      <c r="HL403" s="2049">
        <f t="shared" si="4322"/>
        <v>295053.49947350996</v>
      </c>
      <c r="HM403" s="2056">
        <f t="shared" si="4323"/>
        <v>6383.0542319900123</v>
      </c>
      <c r="HN403" s="2076">
        <f t="shared" si="4324"/>
        <v>504854.98197134002</v>
      </c>
      <c r="HO403" s="2049">
        <f t="shared" si="4325"/>
        <v>75338.819810949994</v>
      </c>
      <c r="HP403" s="2049">
        <f t="shared" si="4326"/>
        <v>215100.14493687003</v>
      </c>
      <c r="HQ403" s="2056">
        <f t="shared" si="4327"/>
        <v>0</v>
      </c>
      <c r="HR403" s="2078">
        <f t="shared" si="4328"/>
        <v>290438.96474782005</v>
      </c>
      <c r="HS403" s="3915">
        <f t="shared" si="4329"/>
        <v>2253313.07885485</v>
      </c>
      <c r="HT403" s="2079">
        <f t="shared" si="4330"/>
        <v>-1</v>
      </c>
      <c r="HU403" s="2079">
        <f t="shared" si="3425"/>
        <v>-1</v>
      </c>
      <c r="HV403" s="2079">
        <f t="shared" si="3426"/>
        <v>-1</v>
      </c>
      <c r="HW403" s="2059">
        <f t="shared" si="3427"/>
        <v>-1</v>
      </c>
      <c r="HX403" s="2080">
        <f t="shared" si="4241"/>
        <v>-1</v>
      </c>
      <c r="HY403" s="2081">
        <f t="shared" si="4242"/>
        <v>-1</v>
      </c>
      <c r="HZ403" s="2079">
        <f t="shared" si="4243"/>
        <v>-1</v>
      </c>
      <c r="IA403" s="2059">
        <f t="shared" si="4244"/>
        <v>-1</v>
      </c>
      <c r="IB403" s="2082">
        <f t="shared" si="4245"/>
        <v>-1</v>
      </c>
      <c r="IC403" s="2079">
        <f t="shared" si="4246"/>
        <v>-1</v>
      </c>
      <c r="ID403" s="2079">
        <f t="shared" si="4247"/>
        <v>-1</v>
      </c>
      <c r="IE403" s="2059" t="e">
        <f t="shared" si="4248"/>
        <v>#DIV/0!</v>
      </c>
      <c r="IF403" s="2080">
        <f t="shared" si="4249"/>
        <v>-1</v>
      </c>
      <c r="IG403" s="3925">
        <f>HE403/HE391-1</f>
        <v>-1</v>
      </c>
      <c r="IH403" s="2264" t="e">
        <f t="shared" si="3792"/>
        <v>#DIV/0!</v>
      </c>
      <c r="II403" s="2264" t="e">
        <f t="shared" si="3793"/>
        <v>#DIV/0!</v>
      </c>
      <c r="IJ403" s="2264" t="e">
        <f t="shared" si="3794"/>
        <v>#DIV/0!</v>
      </c>
      <c r="IK403" s="2264" t="e">
        <f t="shared" si="3795"/>
        <v>#DIV/0!</v>
      </c>
      <c r="IL403" s="4316" t="e">
        <f t="shared" si="3796"/>
        <v>#DIV/0!</v>
      </c>
      <c r="IM403" s="3045" t="e">
        <f t="shared" si="3797"/>
        <v>#DIV/0!</v>
      </c>
      <c r="IN403" s="2264" t="e">
        <f t="shared" si="3798"/>
        <v>#DIV/0!</v>
      </c>
      <c r="IO403" s="2264" t="e">
        <f t="shared" si="3799"/>
        <v>#DIV/0!</v>
      </c>
      <c r="IP403" s="4317" t="e">
        <f t="shared" si="3800"/>
        <v>#DIV/0!</v>
      </c>
      <c r="IQ403" s="2264" t="e">
        <f t="shared" si="3801"/>
        <v>#DIV/0!</v>
      </c>
      <c r="IR403" s="2264" t="e">
        <f t="shared" si="3802"/>
        <v>#DIV/0!</v>
      </c>
      <c r="IS403" s="2264" t="e">
        <f t="shared" si="3803"/>
        <v>#DIV/0!</v>
      </c>
      <c r="IT403" s="4316" t="e">
        <f t="shared" si="3804"/>
        <v>#DIV/0!</v>
      </c>
      <c r="IU403" s="3127"/>
      <c r="IV403" s="2405"/>
      <c r="IW403" s="3933"/>
      <c r="IX403" s="2083">
        <f>EMAE!N341</f>
        <v>93.527961243291571</v>
      </c>
      <c r="IY403" s="2059">
        <f>EMAE!O341%</f>
        <v>-1.5000000000000013E-2</v>
      </c>
      <c r="IZ403" s="2059">
        <f t="shared" ref="IZ403" si="4397">IX403/IX391-1</f>
        <v>0.31509678083086801</v>
      </c>
      <c r="JA403" s="3042">
        <f t="shared" ref="JA403" si="4398">IX403/$IX$399-1</f>
        <v>8.5905766399998473E-3</v>
      </c>
      <c r="JB403" s="2083"/>
      <c r="JC403" s="2083"/>
      <c r="JD403" s="2083"/>
      <c r="JE403" s="2083"/>
      <c r="JF403" s="2083"/>
      <c r="JG403" s="2083"/>
      <c r="JH403" s="3936"/>
      <c r="JI403" s="2837"/>
      <c r="JJ403" s="2837"/>
      <c r="JK403" s="2837"/>
      <c r="JL403" s="2837"/>
      <c r="JM403" s="2837"/>
      <c r="JN403" s="2837"/>
      <c r="JO403" s="3940"/>
      <c r="JP403" s="2260"/>
      <c r="JQ403" s="2260"/>
      <c r="JR403" s="2260"/>
      <c r="JS403" s="2260"/>
      <c r="JT403" s="2260"/>
      <c r="JU403" s="2260"/>
      <c r="JV403" s="3897"/>
      <c r="JW403" s="2834"/>
      <c r="JX403" s="2835"/>
      <c r="JY403" s="2835"/>
      <c r="JZ403" s="2835"/>
      <c r="KA403" s="2835"/>
      <c r="KB403" s="2835"/>
      <c r="KC403" s="2835"/>
      <c r="KD403" s="5221" t="str">
        <f>IF(ISNUMBER(VLOOKUP(B403,Tabla.Desempleo,DESEMPLEO!$H$6,FALSE))=TRUE, VLOOKUP(B403,Tabla.Desempleo,DESEMPLEO!$H$6,FALSE)*100, "")</f>
        <v/>
      </c>
      <c r="KE403" s="5418"/>
      <c r="KF403" s="5418"/>
      <c r="KG403" s="5418"/>
      <c r="KH403" s="5443"/>
      <c r="KI403" s="2791"/>
      <c r="KJ403" s="2791"/>
      <c r="KK403" s="2791"/>
      <c r="KL403" s="2819"/>
      <c r="KM403" s="2791"/>
      <c r="KN403" s="2791"/>
      <c r="KO403" s="5159"/>
      <c r="KP403" s="5181"/>
      <c r="KQ403" s="5640">
        <f>UTDT!C236</f>
        <v>1.73</v>
      </c>
      <c r="KR403" s="5178"/>
      <c r="KS403" s="4069"/>
      <c r="KT403" s="2971"/>
      <c r="KV403" s="3583"/>
      <c r="KW403" s="3584"/>
      <c r="KX403" s="3584"/>
      <c r="KY403" s="3584"/>
      <c r="KZ403" s="3584"/>
      <c r="LA403" s="3584"/>
      <c r="LB403" s="3584"/>
      <c r="LC403" s="3584"/>
      <c r="LD403" s="3585">
        <v>100</v>
      </c>
      <c r="LH403" s="2235"/>
      <c r="LI403" s="2236"/>
      <c r="LJ403" s="2236"/>
      <c r="LL403" s="2249"/>
      <c r="LN403" s="2168"/>
      <c r="LT403" s="2168"/>
      <c r="LU403" s="2168"/>
      <c r="LV403" s="2168"/>
    </row>
    <row r="404" spans="2:334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99">C404-C403</f>
        <v>1609047.4305387139</v>
      </c>
      <c r="G404" s="2014">
        <f t="shared" ref="G404" si="4400">D404-D403</f>
        <v>2043011.2173811942</v>
      </c>
      <c r="H404" s="2014">
        <f t="shared" ref="H404" si="4401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36"/>
        <v>5728494.5963633442</v>
      </c>
      <c r="O404" s="282">
        <f t="shared" si="4253"/>
        <v>-1242457.7513479446</v>
      </c>
      <c r="P404" s="282">
        <f t="shared" si="4254"/>
        <v>-671619.94037489942</v>
      </c>
      <c r="Q404" s="282">
        <f t="shared" si="4255"/>
        <v>-811769.53941277275</v>
      </c>
      <c r="R404" s="4476">
        <f t="shared" si="4256"/>
        <v>-517904.40358404123</v>
      </c>
      <c r="S404" s="2017">
        <f>VLOOKUP(B404,Tabla.BCRA,BCRA!$AL$1,TRUE)</f>
        <v>94.685000000000002</v>
      </c>
      <c r="T404" s="2013">
        <f t="shared" ref="T404" si="4402">(S404-S403)/S404</f>
        <v>1.1934308496593922E-2</v>
      </c>
      <c r="U404" s="2013">
        <f t="shared" ref="U404" si="4403">S404/S403-1</f>
        <v>1.2078456522900849E-2</v>
      </c>
      <c r="V404" s="2013">
        <f t="shared" ref="V404" si="4404">(S404-$S$399)/S404</f>
        <v>0.11131647040185885</v>
      </c>
      <c r="W404" s="2013">
        <f t="shared" ref="W404" si="4405">S404/$S$399-1</f>
        <v>0.12525996791253191</v>
      </c>
      <c r="X404" s="2429"/>
      <c r="Y404" s="2013"/>
      <c r="Z404" s="2013"/>
      <c r="AA404" s="2435"/>
      <c r="AB404" s="4147">
        <f t="shared" ref="AB404" si="4406">(AX404+BL404)/E404</f>
        <v>-3492.2060576231988</v>
      </c>
      <c r="AC404" s="4147">
        <f t="shared" ref="AC404" si="4407">(AX404+BL404)/D404</f>
        <v>201.98775501405476</v>
      </c>
      <c r="AD404" s="4147">
        <f t="shared" ref="AD404" si="4408">AX404/E404</f>
        <v>-1368.5503029688023</v>
      </c>
      <c r="AE404" s="4147">
        <f t="shared" ref="AE404" si="4409">AX404/D404</f>
        <v>79.156383890076597</v>
      </c>
      <c r="AF404" s="3077">
        <f>BM!AP112*1000</f>
        <v>0</v>
      </c>
      <c r="AG404" s="2018">
        <f>BM!AQ112*1000</f>
        <v>50000000</v>
      </c>
      <c r="AH404" s="2353">
        <f t="shared" si="4265"/>
        <v>50000000</v>
      </c>
      <c r="AI404" s="2344">
        <f>BM!AO112*1000</f>
        <v>-46500000</v>
      </c>
      <c r="AJ404" s="2353">
        <f t="shared" si="4266"/>
        <v>3500000</v>
      </c>
      <c r="AK404" s="2851">
        <f t="shared" si="4337"/>
        <v>190000000</v>
      </c>
      <c r="AL404" s="2537">
        <f t="shared" si="4267"/>
        <v>50000000</v>
      </c>
      <c r="AM404" s="2353">
        <f t="shared" si="4268"/>
        <v>240000000</v>
      </c>
      <c r="AN404" s="2537">
        <f t="shared" si="4269"/>
        <v>-133700000</v>
      </c>
      <c r="AO404" s="2353">
        <f t="shared" si="4270"/>
        <v>106300000</v>
      </c>
      <c r="AP404" s="2211"/>
      <c r="AQ404" s="2212"/>
      <c r="AR404" s="2212"/>
      <c r="AS404" s="2212"/>
      <c r="AT404" s="2213"/>
      <c r="AU404" s="4023"/>
      <c r="AV404" s="3245"/>
      <c r="AW404" s="3101"/>
      <c r="AX404" s="2012">
        <f>VLOOKUP(B404,Tabla.BCRA,BCRA!$H$1,TRUE)</f>
        <v>2517197214</v>
      </c>
      <c r="AY404" s="2022">
        <f t="shared" ref="AY404" si="4410">AX404/AX403-1</f>
        <v>6.2057099559034601E-2</v>
      </c>
      <c r="AZ404" s="2022">
        <f t="shared" ref="AZ404" si="4411">AX404/AX392-1</f>
        <v>0.18106658070714565</v>
      </c>
      <c r="BA404" s="2022">
        <f t="shared" ref="BA404" si="4412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54"/>
        <v>-22036269.699372113</v>
      </c>
      <c r="BG404" s="2379">
        <f t="shared" si="4355"/>
        <v>196398445.50000003</v>
      </c>
      <c r="BH404" s="2379">
        <f t="shared" si="4356"/>
        <v>-3617968.6265500011</v>
      </c>
      <c r="BI404" s="2379">
        <f t="shared" si="4357"/>
        <v>-23661759.174077917</v>
      </c>
      <c r="BJ404" s="2379">
        <f t="shared" si="4358"/>
        <v>0</v>
      </c>
      <c r="BK404" s="2025">
        <f t="shared" si="4359"/>
        <v>-22036269.699372113</v>
      </c>
      <c r="BL404" s="4140">
        <f>VLOOKUP(B404,Tabla.BCRA,BCRA!$M$1,TRUE)</f>
        <v>3906075164</v>
      </c>
      <c r="BM404" s="4133">
        <v>3673994</v>
      </c>
      <c r="BN404" s="2825">
        <f t="shared" ref="BN404:BN406" si="4413">(BM404*1000)/AX404</f>
        <v>1.459557471129475</v>
      </c>
      <c r="BO404" s="2022">
        <f t="shared" ref="BO404:BO406" si="4414">BM404/BM403-1</f>
        <v>4.2937352405246321E-2</v>
      </c>
      <c r="BP404" s="2022">
        <f t="shared" ref="BP404:BP406" si="4415">BM404/BM392-1</f>
        <v>0.41763175623793725</v>
      </c>
      <c r="BQ404" s="2028">
        <f t="shared" ref="BQ404:BQ406" si="4416">BM404/$BM$399-1</f>
        <v>9.2456654763805712E-2</v>
      </c>
      <c r="BR404" s="4729">
        <f>DEPOSITOS!AC228</f>
        <v>5226211</v>
      </c>
      <c r="BS404" s="2825">
        <f t="shared" si="4364"/>
        <v>2.0762024409264264</v>
      </c>
      <c r="BT404" s="2022">
        <f t="shared" si="4365"/>
        <v>4.1331998346209931E-2</v>
      </c>
      <c r="BU404" s="2022">
        <f t="shared" si="4366"/>
        <v>0.36810302085683877</v>
      </c>
      <c r="BV404" s="2028">
        <f t="shared" si="4367"/>
        <v>6.5200434460308987E-2</v>
      </c>
      <c r="BW404" s="2169">
        <f t="shared" ref="BW404" si="4417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418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419">CE403*(1+CB404)</f>
        <v>4555.4513697739239</v>
      </c>
      <c r="CF404" s="2170"/>
      <c r="CG404" s="2031">
        <f>CE404/$CE$399-1</f>
        <v>0.21424249646336002</v>
      </c>
      <c r="CH404" s="2031">
        <f t="shared" ref="CH404" si="4420">CE404/CE392-1</f>
        <v>0.48732013223081783</v>
      </c>
      <c r="CI404" s="2557">
        <f t="shared" si="3840"/>
        <v>0.42662073654299904</v>
      </c>
      <c r="CJ404" s="4655">
        <f t="shared" ref="CJ404" si="4421">LN(2)/LN(1+CH404)</f>
        <v>1.7460685279722215</v>
      </c>
      <c r="CK404" s="4641" t="str">
        <f t="shared" ref="CK404" si="4422">TRUNC(CJ404)&amp;"Y, "&amp;ROUND((CJ404-TRUNC(CJ404))*12,0)&amp;"M"</f>
        <v>1Y, 9M</v>
      </c>
      <c r="CL404" s="4655"/>
      <c r="CM404" s="2361">
        <f t="shared" si="4374"/>
        <v>3143.8906644241588</v>
      </c>
      <c r="CN404" s="2019">
        <f t="shared" si="4375"/>
        <v>4104.3004672713705</v>
      </c>
      <c r="CO404" s="2373">
        <f t="shared" si="4376"/>
        <v>5109.5343883847545</v>
      </c>
      <c r="CP404" s="2048"/>
      <c r="CQ404" s="2048"/>
      <c r="CR404" s="2048"/>
      <c r="CS404" s="3024"/>
      <c r="CT404" s="3025"/>
      <c r="CU404" s="3013"/>
      <c r="CV404" s="2573"/>
      <c r="CW404" s="2022"/>
      <c r="CX404" s="2361"/>
      <c r="CY404" s="4029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39">
        <f>DEPOSITOS!H228</f>
        <v>7503208</v>
      </c>
      <c r="DG404" s="2018">
        <f>DEPOSITOS!I228</f>
        <v>0</v>
      </c>
      <c r="DH404" s="3900">
        <f>DEPOSITOS!J228</f>
        <v>7503208</v>
      </c>
      <c r="DI404" s="2344">
        <f>DEPOSITOS!K228</f>
        <v>1461471</v>
      </c>
      <c r="DJ404" s="2344">
        <f>DEPOSITOS!L228</f>
        <v>1469499</v>
      </c>
      <c r="DK404" s="2344">
        <f>DEPOSITOS!M228</f>
        <v>2708262.0580000002</v>
      </c>
      <c r="DL404" s="2344">
        <f>DEPOSITOS!N228</f>
        <v>151592.94200000001</v>
      </c>
      <c r="DM404" s="2344">
        <f>DEPOSITOS!O228</f>
        <v>128390</v>
      </c>
      <c r="DN404" s="2344">
        <f>DEPOSITOS!P228</f>
        <v>0</v>
      </c>
      <c r="DO404" s="2339">
        <f>DEPOSITOS!Q228</f>
        <v>5919215</v>
      </c>
      <c r="DP404" s="2344">
        <f>DEPOSITOS!R228</f>
        <v>0</v>
      </c>
      <c r="DQ404" s="3904">
        <f>DEPOSITOS!S228</f>
        <v>5919215</v>
      </c>
      <c r="DR404" s="2035">
        <f t="shared" si="4377"/>
        <v>577195</v>
      </c>
      <c r="DS404" s="2019">
        <f t="shared" si="4378"/>
        <v>76970</v>
      </c>
      <c r="DT404" s="2019">
        <f t="shared" si="4379"/>
        <v>855555.5009999997</v>
      </c>
      <c r="DU404" s="2019">
        <f t="shared" si="4380"/>
        <v>11867.499000000011</v>
      </c>
      <c r="DV404" s="2019">
        <f t="shared" si="4381"/>
        <v>62405</v>
      </c>
      <c r="DW404" s="2019">
        <f t="shared" si="4382"/>
        <v>0</v>
      </c>
      <c r="DX404" s="2019">
        <f t="shared" si="4383"/>
        <v>1583993</v>
      </c>
      <c r="DY404" s="2019">
        <f t="shared" si="4384"/>
        <v>0</v>
      </c>
      <c r="DZ404" s="3904">
        <f t="shared" si="4385"/>
        <v>1583993</v>
      </c>
      <c r="EA404" s="2344">
        <f>DEPOSITOS!Z228</f>
        <v>18809</v>
      </c>
      <c r="EB404" s="2344">
        <f>DEPOSITOS!AA228</f>
        <v>16146</v>
      </c>
      <c r="EC404" s="3116">
        <f t="shared" si="4386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87"/>
        <v>33.563558268396115</v>
      </c>
      <c r="EU404" s="2027">
        <f t="shared" si="4388"/>
        <v>36.08</v>
      </c>
      <c r="EV404" s="2027">
        <f t="shared" si="4389"/>
        <v>42.648186332368752</v>
      </c>
      <c r="EW404" s="2124">
        <f t="shared" si="4390"/>
        <v>32.79</v>
      </c>
      <c r="EX404" s="2027">
        <f t="shared" si="4391"/>
        <v>0.37632349273944488</v>
      </c>
      <c r="EY404" s="2125">
        <f t="shared" si="4392"/>
        <v>0.39</v>
      </c>
      <c r="EZ404" s="2126">
        <f t="shared" si="4393"/>
        <v>0.38</v>
      </c>
      <c r="FA404" s="2127">
        <f t="shared" si="4394"/>
        <v>33.1875</v>
      </c>
      <c r="FB404" s="2027">
        <f t="shared" si="4395"/>
        <v>32.625</v>
      </c>
      <c r="FC404" s="4046">
        <f t="shared" si="4396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207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7">
        <f t="shared" ref="FP404:FP411" si="4423">FQ404-SUM(FK404:FO404)-FS404+FS404</f>
        <v>2866</v>
      </c>
      <c r="FQ404" s="2041">
        <v>685580.60000000009</v>
      </c>
      <c r="FR404" s="3908">
        <f t="shared" si="3402"/>
        <v>25724.199999999837</v>
      </c>
      <c r="FS404" s="2012">
        <v>90342.5</v>
      </c>
      <c r="FT404" s="2224"/>
      <c r="FU404" s="3908">
        <f t="shared" si="3403"/>
        <v>-64618.300000000163</v>
      </c>
      <c r="FV404" s="2223">
        <v>11684.7</v>
      </c>
      <c r="FW404" s="3908">
        <f t="shared" si="3404"/>
        <v>-76303.00000000016</v>
      </c>
      <c r="FX404" s="2537">
        <f t="shared" si="4297"/>
        <v>1835609</v>
      </c>
      <c r="FY404" s="2537">
        <f t="shared" si="4298"/>
        <v>867433.39999999991</v>
      </c>
      <c r="FZ404" s="2537">
        <f t="shared" si="4299"/>
        <v>160716.29999999999</v>
      </c>
      <c r="GA404" s="2537">
        <f t="shared" si="4300"/>
        <v>118559.39999999998</v>
      </c>
      <c r="GB404" s="2537">
        <f t="shared" si="4301"/>
        <v>2592.5999999999995</v>
      </c>
      <c r="GC404" s="2537">
        <f t="shared" si="4302"/>
        <v>26809.999999999825</v>
      </c>
      <c r="GD404" s="2704">
        <f t="shared" si="4303"/>
        <v>3011720.7</v>
      </c>
      <c r="GE404" s="2537">
        <f t="shared" si="4304"/>
        <v>485227.1</v>
      </c>
      <c r="GF404" s="2537">
        <f t="shared" si="4305"/>
        <v>1217835</v>
      </c>
      <c r="GG404" s="2537">
        <f t="shared" si="4306"/>
        <v>1063496.3999999999</v>
      </c>
      <c r="GH404" s="2537">
        <f t="shared" si="4307"/>
        <v>83274.600000000006</v>
      </c>
      <c r="GI404" s="2537">
        <f t="shared" si="4308"/>
        <v>199341.89999999997</v>
      </c>
      <c r="GJ404" s="2537">
        <f t="shared" si="4309"/>
        <v>17225.599999999977</v>
      </c>
      <c r="GK404" s="2353">
        <f t="shared" si="4310"/>
        <v>3066400.6</v>
      </c>
      <c r="GL404" s="3908">
        <f t="shared" si="4311"/>
        <v>-54679.900000000256</v>
      </c>
      <c r="GM404" s="2537">
        <f t="shared" si="4312"/>
        <v>251378.09999999998</v>
      </c>
      <c r="GN404" s="2708"/>
      <c r="GO404" s="3908">
        <f t="shared" si="4313"/>
        <v>-306058.00000000023</v>
      </c>
      <c r="GP404" s="2537">
        <f t="shared" si="4314"/>
        <v>43997</v>
      </c>
      <c r="GQ404" s="4057">
        <f t="shared" si="4315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4"/>
      <c r="HF404" s="2012">
        <f t="shared" si="4316"/>
        <v>437342.34214913996</v>
      </c>
      <c r="HG404" s="2012">
        <f t="shared" si="4317"/>
        <v>692365.13212077005</v>
      </c>
      <c r="HH404" s="2012">
        <f t="shared" si="4318"/>
        <v>143510.30948002997</v>
      </c>
      <c r="HI404" s="2019">
        <f t="shared" si="4319"/>
        <v>21170.469606610015</v>
      </c>
      <c r="HJ404" s="2041">
        <f t="shared" si="4320"/>
        <v>1294388.2533565499</v>
      </c>
      <c r="HK404" s="2042">
        <f t="shared" si="4321"/>
        <v>203418.42826583999</v>
      </c>
      <c r="HL404" s="2012">
        <f t="shared" si="4322"/>
        <v>295053.49947350996</v>
      </c>
      <c r="HM404" s="2019">
        <f t="shared" si="4323"/>
        <v>6383.0542319900123</v>
      </c>
      <c r="HN404" s="2039">
        <f t="shared" si="4324"/>
        <v>504854.98197134002</v>
      </c>
      <c r="HO404" s="2012">
        <f t="shared" si="4325"/>
        <v>75338.819810949994</v>
      </c>
      <c r="HP404" s="2012">
        <f t="shared" si="4326"/>
        <v>215100.14493687003</v>
      </c>
      <c r="HQ404" s="2019">
        <f t="shared" si="4327"/>
        <v>0</v>
      </c>
      <c r="HR404" s="2041">
        <f t="shared" si="4328"/>
        <v>290438.96474782005</v>
      </c>
      <c r="HS404" s="3914">
        <f t="shared" si="4329"/>
        <v>2253313.07885485</v>
      </c>
      <c r="HT404" s="2043">
        <f t="shared" si="4330"/>
        <v>-1</v>
      </c>
      <c r="HU404" s="2043">
        <f t="shared" si="3425"/>
        <v>-1</v>
      </c>
      <c r="HV404" s="2043">
        <f t="shared" si="3426"/>
        <v>-1</v>
      </c>
      <c r="HW404" s="2022">
        <f t="shared" si="3427"/>
        <v>-1</v>
      </c>
      <c r="HX404" s="2044">
        <f t="shared" si="4241"/>
        <v>-1</v>
      </c>
      <c r="HY404" s="2045">
        <f t="shared" si="4242"/>
        <v>-1</v>
      </c>
      <c r="HZ404" s="2043">
        <f t="shared" si="4243"/>
        <v>-1</v>
      </c>
      <c r="IA404" s="2022">
        <f t="shared" si="4244"/>
        <v>-1</v>
      </c>
      <c r="IB404" s="2046">
        <f t="shared" si="4245"/>
        <v>-1</v>
      </c>
      <c r="IC404" s="2043">
        <f t="shared" si="4246"/>
        <v>-1</v>
      </c>
      <c r="ID404" s="2043">
        <f t="shared" si="4247"/>
        <v>-1</v>
      </c>
      <c r="IE404" s="2022" t="e">
        <f t="shared" si="4248"/>
        <v>#DIV/0!</v>
      </c>
      <c r="IF404" s="2044">
        <f t="shared" si="4249"/>
        <v>-1</v>
      </c>
      <c r="IG404" s="3924">
        <f t="shared" ref="IG404:IG411" si="4424">HE404/HE392-1</f>
        <v>-1</v>
      </c>
      <c r="IH404" s="2259" t="e">
        <f t="shared" si="3792"/>
        <v>#DIV/0!</v>
      </c>
      <c r="II404" s="2259" t="e">
        <f t="shared" si="3793"/>
        <v>#DIV/0!</v>
      </c>
      <c r="IJ404" s="2259" t="e">
        <f t="shared" si="3794"/>
        <v>#DIV/0!</v>
      </c>
      <c r="IK404" s="2259" t="e">
        <f t="shared" si="3795"/>
        <v>#DIV/0!</v>
      </c>
      <c r="IL404" s="4313" t="e">
        <f t="shared" si="3796"/>
        <v>#DIV/0!</v>
      </c>
      <c r="IM404" s="4315" t="e">
        <f t="shared" si="3797"/>
        <v>#DIV/0!</v>
      </c>
      <c r="IN404" s="2259" t="e">
        <f t="shared" si="3798"/>
        <v>#DIV/0!</v>
      </c>
      <c r="IO404" s="2259" t="e">
        <f t="shared" si="3799"/>
        <v>#DIV/0!</v>
      </c>
      <c r="IP404" s="4314" t="e">
        <f t="shared" si="3800"/>
        <v>#DIV/0!</v>
      </c>
      <c r="IQ404" s="2259" t="e">
        <f t="shared" si="3801"/>
        <v>#DIV/0!</v>
      </c>
      <c r="IR404" s="2259" t="e">
        <f t="shared" si="3802"/>
        <v>#DIV/0!</v>
      </c>
      <c r="IS404" s="2259" t="e">
        <f t="shared" si="3803"/>
        <v>#DIV/0!</v>
      </c>
      <c r="IT404" s="4313" t="e">
        <f t="shared" si="3804"/>
        <v>#DIV/0!</v>
      </c>
      <c r="IU404" s="3126"/>
      <c r="IV404" s="2404"/>
      <c r="IW404" s="3932"/>
      <c r="IX404" s="2047">
        <f>EMAE!N342</f>
        <v>92.312097747128774</v>
      </c>
      <c r="IY404" s="2022">
        <f>EMAE!O342%</f>
        <v>-1.3000000000000123E-2</v>
      </c>
      <c r="IZ404" s="2022">
        <f t="shared" ref="IZ404:IZ407" si="4425">IX404/IX392-1</f>
        <v>0.17148061613724419</v>
      </c>
      <c r="JA404" s="3041">
        <f t="shared" ref="JA404:JA407" si="4426">IX404/$IX$399-1</f>
        <v>-4.5211008563201815E-3</v>
      </c>
      <c r="JB404" s="2047"/>
      <c r="JC404" s="2047"/>
      <c r="JD404" s="2047"/>
      <c r="JE404" s="2047"/>
      <c r="JF404" s="2047"/>
      <c r="JG404" s="2047"/>
      <c r="JH404" s="3935"/>
      <c r="JI404" s="2836"/>
      <c r="JJ404" s="2836"/>
      <c r="JK404" s="2836"/>
      <c r="JL404" s="2836"/>
      <c r="JM404" s="2836"/>
      <c r="JN404" s="2836"/>
      <c r="JO404" s="3939"/>
      <c r="JP404" s="2261"/>
      <c r="JQ404" s="2261"/>
      <c r="JR404" s="2261"/>
      <c r="JS404" s="2261"/>
      <c r="JT404" s="2261"/>
      <c r="JU404" s="2261"/>
      <c r="JV404" s="3896"/>
      <c r="JW404" s="2830"/>
      <c r="JX404" s="2261"/>
      <c r="JY404" s="2261"/>
      <c r="JZ404" s="2261"/>
      <c r="KA404" s="2261"/>
      <c r="KB404" s="2261"/>
      <c r="KC404" s="2261"/>
      <c r="KD404" s="5220" t="str">
        <f>IF(ISNUMBER(VLOOKUP(B404,Tabla.Desempleo,DESEMPLEO!$H$6,FALSE))=TRUE, VLOOKUP(B404,Tabla.Desempleo,DESEMPLEO!$H$6,FALSE)*100, "")</f>
        <v/>
      </c>
      <c r="KE404" s="5417"/>
      <c r="KF404" s="5417"/>
      <c r="KG404" s="5417"/>
      <c r="KH404" s="5442"/>
      <c r="KI404" s="2790"/>
      <c r="KJ404" s="2790"/>
      <c r="KK404" s="2790"/>
      <c r="KL404" s="2817"/>
      <c r="KM404" s="2790"/>
      <c r="KN404" s="2790"/>
      <c r="KO404" s="5158"/>
      <c r="KP404" s="5180"/>
      <c r="KQ404" s="5639">
        <f>UTDT!C237</f>
        <v>1.93</v>
      </c>
      <c r="KR404" s="5177"/>
      <c r="KS404" s="4068"/>
      <c r="KT404" s="2970"/>
      <c r="KV404" s="3583"/>
      <c r="KW404" s="3584"/>
      <c r="KX404" s="3584"/>
      <c r="KY404" s="3584"/>
      <c r="KZ404" s="3584"/>
      <c r="LA404" s="3584"/>
      <c r="LB404" s="3584"/>
      <c r="LC404" s="3584"/>
      <c r="LD404" s="3585">
        <v>100</v>
      </c>
      <c r="LH404" s="2235"/>
      <c r="LI404" s="2236"/>
      <c r="LJ404" s="2236"/>
      <c r="LL404" s="2249"/>
      <c r="LN404" s="2168"/>
      <c r="LT404" s="2168"/>
      <c r="LU404" s="2168"/>
      <c r="LV404" s="2168"/>
    </row>
    <row r="405" spans="2:334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427">C405-C404</f>
        <v>565103.88651548326</v>
      </c>
      <c r="G405" s="2086">
        <f t="shared" ref="G405" si="4428">D405-D404</f>
        <v>-22065.291663210839</v>
      </c>
      <c r="H405" s="2086">
        <f t="shared" ref="H405" si="4429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79">
        <f t="shared" si="4336"/>
        <v>6455930.495342344</v>
      </c>
      <c r="O405" s="4479">
        <f t="shared" si="4253"/>
        <v>-1175658.8199777417</v>
      </c>
      <c r="P405" s="4479">
        <f t="shared" si="4254"/>
        <v>-821445.31572222</v>
      </c>
      <c r="Q405" s="4479">
        <f t="shared" si="4255"/>
        <v>-224600.3599069732</v>
      </c>
      <c r="R405" s="4480">
        <f t="shared" si="4256"/>
        <v>-1184379.1529538615</v>
      </c>
      <c r="S405" s="2089">
        <f>VLOOKUP(B405,Tabla.BCRA,BCRA!$AL$1,TRUE)</f>
        <v>95.726699999999994</v>
      </c>
      <c r="T405" s="2085">
        <f t="shared" ref="T405" si="4430">(S405-S404)/S405</f>
        <v>1.088202142140063E-2</v>
      </c>
      <c r="U405" s="2085">
        <f t="shared" ref="U405" si="4431">S405/S404-1</f>
        <v>1.1001742620267096E-2</v>
      </c>
      <c r="V405" s="2085">
        <f t="shared" ref="V405" si="4432">(S405-$S$399)/S405</f>
        <v>0.12098714360779175</v>
      </c>
      <c r="W405" s="2085">
        <f t="shared" ref="W405" si="4433">S405/$S$399-1</f>
        <v>0.13763978846039571</v>
      </c>
      <c r="X405" s="2431"/>
      <c r="Y405" s="2085"/>
      <c r="Z405" s="2085"/>
      <c r="AA405" s="2437"/>
      <c r="AB405" s="4149">
        <f t="shared" ref="AB405" si="4434">(AX405+BL405)/E405</f>
        <v>-4560.041931747759</v>
      </c>
      <c r="AC405" s="4149">
        <f t="shared" ref="AC405" si="4435">(AX405+BL405)/D405</f>
        <v>208.26056604815918</v>
      </c>
      <c r="AD405" s="4149">
        <f t="shared" ref="AD405" si="4436">AX405/E405</f>
        <v>-1884.8541958204451</v>
      </c>
      <c r="AE405" s="4149">
        <f t="shared" ref="AE405" si="4437">AX405/D405</f>
        <v>86.082717574783771</v>
      </c>
      <c r="AF405" s="3079">
        <f>BM!AP113*1000</f>
        <v>0</v>
      </c>
      <c r="AG405" s="2090">
        <f>BM!AQ113*1000</f>
        <v>90000000</v>
      </c>
      <c r="AH405" s="2355">
        <f t="shared" ref="AH405" si="4438">AF405+AG405</f>
        <v>90000000</v>
      </c>
      <c r="AI405" s="2346">
        <f>BM!AO113*1000</f>
        <v>-20000000</v>
      </c>
      <c r="AJ405" s="2355">
        <f t="shared" ref="AJ405" si="4439">AH405+AI405</f>
        <v>70000000</v>
      </c>
      <c r="AK405" s="2853">
        <f t="shared" ref="AK405" si="4440">AK404+AF405</f>
        <v>190000000</v>
      </c>
      <c r="AL405" s="2536">
        <f t="shared" ref="AL405" si="4441">AL404+AG405</f>
        <v>140000000</v>
      </c>
      <c r="AM405" s="2355">
        <f t="shared" ref="AM405" si="4442">AM404+AH405</f>
        <v>330000000</v>
      </c>
      <c r="AN405" s="2536">
        <f t="shared" ref="AN405" si="4443">AN404+AI405</f>
        <v>-153700000</v>
      </c>
      <c r="AO405" s="2355">
        <f t="shared" ref="AO405" si="4444">AO404+AJ405</f>
        <v>176300000</v>
      </c>
      <c r="AP405" s="2219"/>
      <c r="AQ405" s="2220"/>
      <c r="AR405" s="2220"/>
      <c r="AS405" s="2220"/>
      <c r="AT405" s="2221"/>
      <c r="AU405" s="4025"/>
      <c r="AV405" s="3997"/>
      <c r="AW405" s="3103"/>
      <c r="AX405" s="2084">
        <f>VLOOKUP(B405,Tabla.BCRA,BCRA!$H$1,TRUE)</f>
        <v>2735557303</v>
      </c>
      <c r="AY405" s="2094">
        <f t="shared" ref="AY405" si="4445">AX405/AX404-1</f>
        <v>8.6747310773084285E-2</v>
      </c>
      <c r="AZ405" s="2094">
        <f t="shared" ref="AZ405" si="4446">AX405/AX393-1</f>
        <v>0.26382825201889326</v>
      </c>
      <c r="BA405" s="2094">
        <f t="shared" ref="BA405" si="4447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48">(AX405-AX404)-SUM(BB405:BE405)</f>
        <v>-25936841.325159967</v>
      </c>
      <c r="BG405" s="2381">
        <f t="shared" ref="BG405" si="4449">BB405</f>
        <v>69258250.099999994</v>
      </c>
      <c r="BH405" s="2381">
        <f t="shared" ref="BH405" si="4450">BC405</f>
        <v>48660896.324809976</v>
      </c>
      <c r="BI405" s="2381">
        <f t="shared" ref="BI405" si="4451">BD405</f>
        <v>126377783.90035002</v>
      </c>
      <c r="BJ405" s="2381">
        <f t="shared" ref="BJ405" si="4452">BE405</f>
        <v>0</v>
      </c>
      <c r="BK405" s="2097">
        <f t="shared" ref="BK405" si="4453">BF405</f>
        <v>-25936841.325159967</v>
      </c>
      <c r="BL405" s="2381">
        <f>VLOOKUP(B405,Tabla.BCRA,BCRA!$M$1,TRUE)</f>
        <v>3882597054</v>
      </c>
      <c r="BM405" s="4135">
        <v>3744491</v>
      </c>
      <c r="BN405" s="2827">
        <f t="shared" si="4413"/>
        <v>1.3688219931980712</v>
      </c>
      <c r="BO405" s="2094">
        <f t="shared" si="4414"/>
        <v>1.9188109724730174E-2</v>
      </c>
      <c r="BP405" s="2094">
        <f t="shared" si="4415"/>
        <v>0.36579753174679897</v>
      </c>
      <c r="BQ405" s="2100">
        <f t="shared" si="4416"/>
        <v>0.11341883292492505</v>
      </c>
      <c r="BR405" s="4731">
        <f>DEPOSITOS!AC229</f>
        <v>5553755</v>
      </c>
      <c r="BS405" s="2827">
        <f t="shared" ref="BS405:BS406" si="4454">(BR405*1000)/AX405</f>
        <v>2.0302097104342764</v>
      </c>
      <c r="BT405" s="2094">
        <f t="shared" ref="BT405:BT406" si="4455">BR405/BR404-1</f>
        <v>6.2673321073335897E-2</v>
      </c>
      <c r="BU405" s="2094">
        <f t="shared" ref="BU405:BU406" si="4456">BR405/BR393-1</f>
        <v>0.357956364008021</v>
      </c>
      <c r="BV405" s="2100">
        <f t="shared" ref="BV405:BV406" si="4457">BR405/$BR$399-1</f>
        <v>0.13196008329669695</v>
      </c>
      <c r="BW405" s="2173">
        <f t="shared" ref="BW405:BW411" si="4458">BW404*(1+BX405)</f>
        <v>579.32529078109656</v>
      </c>
      <c r="BX405" s="2174">
        <v>3.5999999999999997E-2</v>
      </c>
      <c r="BY405" s="2103">
        <f t="shared" ref="BY405:BY411" si="4459">BW405/$BW$399-1</f>
        <v>0.26769377358188184</v>
      </c>
      <c r="BZ405" s="2103">
        <f t="shared" ref="BZ405:BZ411" si="4460">BW405/BW393-1</f>
        <v>0.54448063214941667</v>
      </c>
      <c r="CA405" s="2173">
        <f t="shared" ref="CA405:CA411" si="4461">CA404*(1+CB405)</f>
        <v>1653.1415634347243</v>
      </c>
      <c r="CB405" s="2174">
        <v>3.2000000000000001E-2</v>
      </c>
      <c r="CC405" s="2103">
        <f t="shared" ref="CC405:CC411" si="4462">CA405/$CA$399-1</f>
        <v>0.25309825635018757</v>
      </c>
      <c r="CD405" s="2103">
        <f t="shared" ref="CD405:CD411" si="4463">CA405/CA393-1</f>
        <v>0.50187316679276273</v>
      </c>
      <c r="CE405" s="2173">
        <f t="shared" ref="CE405:CE411" si="4464">CE404*(1+CB405)</f>
        <v>4701.2258136066894</v>
      </c>
      <c r="CF405" s="2174"/>
      <c r="CG405" s="2103">
        <f t="shared" ref="CG405:CG411" si="4465">CE405/$CE$399-1</f>
        <v>0.25309825635018757</v>
      </c>
      <c r="CH405" s="2103">
        <f t="shared" ref="CH405:CH411" si="4466">CE405/CE393-1</f>
        <v>0.50187316679276317</v>
      </c>
      <c r="CI405" s="2559">
        <f t="shared" si="3840"/>
        <v>0.42662073654299904</v>
      </c>
      <c r="CJ405" s="5516">
        <f t="shared" ref="CJ405:CJ411" si="4467">LN(2)/LN(1+CH405)</f>
        <v>1.7042656575562758</v>
      </c>
      <c r="CK405" s="5517" t="str">
        <f t="shared" ref="CK405:CK411" si="4468">TRUNC(CJ405)&amp;"Y, "&amp;ROUND((CJ405-TRUNC(CJ405))*12,0)&amp;"M"</f>
        <v>1Y, 8M</v>
      </c>
      <c r="CL405" s="4657">
        <v>0.1</v>
      </c>
      <c r="CM405" s="2363">
        <f t="shared" ref="CM405:CM406" si="4469">VLOOKUP(B405,Tabla.Todo.Mensual,AX$1,TRUE)/VLOOKUP($CM$2,Tabla.Todo.Mensual,$AX$1,TRUE)*100</f>
        <v>3416.6147249275596</v>
      </c>
      <c r="CN405" s="2091">
        <f t="shared" ref="CN405:CN406" si="4470">VLOOKUP(B405,Tabla.Todo.Mensual,BR$1,TRUE)/VLOOKUP($CM$2,Tabla.Todo.Mensual,$BR$1,TRUE)*100</f>
        <v>4361.5306082381121</v>
      </c>
      <c r="CO405" s="2375">
        <f t="shared" ref="CO405:CO406" si="4471">CO404*(1+CB405)</f>
        <v>5273.0394888130668</v>
      </c>
      <c r="CP405" s="2119"/>
      <c r="CQ405" s="2119"/>
      <c r="CR405" s="2119"/>
      <c r="CS405" s="3028"/>
      <c r="CT405" s="3029"/>
      <c r="CU405" s="3015"/>
      <c r="CV405" s="2575"/>
      <c r="CW405" s="2094"/>
      <c r="CX405" s="2363"/>
      <c r="CY405" s="4031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1">
        <f>DEPOSITOS!H229</f>
        <v>7864674</v>
      </c>
      <c r="DG405" s="2090">
        <f>DEPOSITOS!I229</f>
        <v>0</v>
      </c>
      <c r="DH405" s="3902">
        <f>DEPOSITOS!J229</f>
        <v>7864674</v>
      </c>
      <c r="DI405" s="2346">
        <f>DEPOSITOS!K229</f>
        <v>1495251</v>
      </c>
      <c r="DJ405" s="2346">
        <f>DEPOSITOS!L229</f>
        <v>1742898</v>
      </c>
      <c r="DK405" s="2346">
        <f>DEPOSITOS!M229</f>
        <v>2791365.7939999998</v>
      </c>
      <c r="DL405" s="2346">
        <f>DEPOSITOS!N229</f>
        <v>172800.20600000001</v>
      </c>
      <c r="DM405" s="2346">
        <f>DEPOSITOS!O229</f>
        <v>136810</v>
      </c>
      <c r="DN405" s="2346">
        <f>DEPOSITOS!P229</f>
        <v>0</v>
      </c>
      <c r="DO405" s="2341">
        <f>DEPOSITOS!Q229</f>
        <v>6339125</v>
      </c>
      <c r="DP405" s="2346">
        <f>DEPOSITOS!R229</f>
        <v>0</v>
      </c>
      <c r="DQ405" s="3906">
        <f>DEPOSITOS!S229</f>
        <v>6339125</v>
      </c>
      <c r="DR405" s="2107">
        <f t="shared" ref="DR405" si="4472">CZ405-DI405</f>
        <v>458780</v>
      </c>
      <c r="DS405" s="2091">
        <f t="shared" ref="DS405" si="4473">DA405-DJ405</f>
        <v>65767</v>
      </c>
      <c r="DT405" s="2091">
        <f t="shared" ref="DT405" si="4474">DB405-DK405</f>
        <v>916687.19700000016</v>
      </c>
      <c r="DU405" s="2091">
        <f t="shared" ref="DU405" si="4475">DC405-DL405</f>
        <v>14148.803000000014</v>
      </c>
      <c r="DV405" s="2091">
        <f t="shared" ref="DV405" si="4476">DD405-DM405</f>
        <v>70166</v>
      </c>
      <c r="DW405" s="2091">
        <f t="shared" ref="DW405" si="4477">DE405-DN405</f>
        <v>0</v>
      </c>
      <c r="DX405" s="2091">
        <f t="shared" ref="DX405" si="4478">DF405-DO405</f>
        <v>1525549</v>
      </c>
      <c r="DY405" s="2091">
        <f t="shared" ref="DY405" si="4479">DG405-DP405</f>
        <v>0</v>
      </c>
      <c r="DZ405" s="3906">
        <f t="shared" ref="DZ405" si="4480">DH405-DQ405</f>
        <v>1525549</v>
      </c>
      <c r="EA405" s="2346">
        <f>DEPOSITOS!Z229</f>
        <v>18808</v>
      </c>
      <c r="EB405" s="2346">
        <f>DEPOSITOS!AA229</f>
        <v>16212</v>
      </c>
      <c r="EC405" s="3118">
        <f t="shared" ref="EC405" si="4481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82">VLOOKUP(B405,BCRA.Tasas,2,TRUE)</f>
        <v>33.922030940812867</v>
      </c>
      <c r="EU405" s="2099">
        <f t="shared" ref="EU405" si="4483">VLOOKUP(B405,BCRA.Tasas,3,TRUE)</f>
        <v>36.35</v>
      </c>
      <c r="EV405" s="2099">
        <f t="shared" ref="EV405" si="4484">VLOOKUP(B405,BCRA.Tasas,4, TRUE)</f>
        <v>43.021973049661</v>
      </c>
      <c r="EW405" s="2140">
        <f t="shared" ref="EW405" si="4485">VLOOKUP(B405,BCRA.Tasas,5, TRUE)</f>
        <v>33.22</v>
      </c>
      <c r="EX405" s="2099">
        <f t="shared" ref="EX405" si="4486">VLOOKUP(B405,BCRA.Tasas,6, TRUE)</f>
        <v>0.37578192686419798</v>
      </c>
      <c r="EY405" s="2141">
        <f t="shared" ref="EY405" si="4487">VLOOKUP(B405,BCRA.Tasas,7, TRUE)</f>
        <v>0.37</v>
      </c>
      <c r="EZ405" s="2142">
        <f t="shared" ref="EZ405" si="4488">VLOOKUP(B405,BCRA.Tasas,8, TRUE)</f>
        <v>0.42</v>
      </c>
      <c r="FA405" s="2143">
        <f t="shared" ref="FA405" si="4489">VLOOKUP(B405,BCRA.Tasas,9, TRUE)</f>
        <v>33.3125</v>
      </c>
      <c r="FB405" s="2099">
        <f t="shared" ref="FB405" si="4490">VLOOKUP(B405,BCRA.Tasas,12, TRUE)</f>
        <v>32.75</v>
      </c>
      <c r="FC405" s="4048">
        <f t="shared" ref="FC405" si="4491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207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6">
        <f t="shared" si="4423"/>
        <v>2729.5</v>
      </c>
      <c r="FQ405" s="2113">
        <v>919894.1</v>
      </c>
      <c r="FR405" s="3910">
        <f t="shared" si="3402"/>
        <v>-153214.09999999998</v>
      </c>
      <c r="FS405" s="2084">
        <v>54733.200000000004</v>
      </c>
      <c r="FT405" s="2228"/>
      <c r="FU405" s="3910">
        <f t="shared" si="3403"/>
        <v>-207947.3</v>
      </c>
      <c r="FV405" s="2227">
        <v>13471.3</v>
      </c>
      <c r="FW405" s="3910">
        <f t="shared" si="3404"/>
        <v>-221418.59999999998</v>
      </c>
      <c r="FX405" s="2536">
        <f t="shared" si="4297"/>
        <v>2286806.2000000002</v>
      </c>
      <c r="FY405" s="2536">
        <f t="shared" si="4298"/>
        <v>1044043.5999999999</v>
      </c>
      <c r="FZ405" s="2536">
        <f t="shared" si="4299"/>
        <v>264627.3</v>
      </c>
      <c r="GA405" s="2536">
        <f t="shared" si="4300"/>
        <v>148009.59999999998</v>
      </c>
      <c r="GB405" s="2536">
        <f t="shared" si="4301"/>
        <v>2596.3999999999996</v>
      </c>
      <c r="GC405" s="2536">
        <f t="shared" si="4302"/>
        <v>32317.599999999802</v>
      </c>
      <c r="GD405" s="2706">
        <f t="shared" si="4303"/>
        <v>3778400.7</v>
      </c>
      <c r="GE405" s="2536">
        <f t="shared" si="4304"/>
        <v>600969.6</v>
      </c>
      <c r="GF405" s="2536">
        <f t="shared" si="4305"/>
        <v>1625807.9</v>
      </c>
      <c r="GG405" s="2536">
        <f t="shared" si="4306"/>
        <v>1364544.7999999998</v>
      </c>
      <c r="GH405" s="2536">
        <f t="shared" si="4307"/>
        <v>127050.3</v>
      </c>
      <c r="GI405" s="2536">
        <f t="shared" si="4308"/>
        <v>247966.99999999997</v>
      </c>
      <c r="GJ405" s="2536">
        <f t="shared" si="4309"/>
        <v>19955.099999999977</v>
      </c>
      <c r="GK405" s="2355">
        <f t="shared" si="4310"/>
        <v>3986294.7</v>
      </c>
      <c r="GL405" s="3910">
        <f t="shared" si="4311"/>
        <v>-207894.00000000023</v>
      </c>
      <c r="GM405" s="2536">
        <f t="shared" si="4312"/>
        <v>306111.3</v>
      </c>
      <c r="GN405" s="2710"/>
      <c r="GO405" s="3910">
        <f t="shared" si="4313"/>
        <v>-514005.30000000022</v>
      </c>
      <c r="GP405" s="2536">
        <f t="shared" si="4314"/>
        <v>57468.3</v>
      </c>
      <c r="GQ405" s="4059">
        <f t="shared" si="4315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6"/>
      <c r="HF405" s="2084">
        <f t="shared" si="4316"/>
        <v>437342.34214913996</v>
      </c>
      <c r="HG405" s="2084">
        <f t="shared" si="4317"/>
        <v>692365.13212077005</v>
      </c>
      <c r="HH405" s="2084">
        <f t="shared" si="4318"/>
        <v>143510.30948002997</v>
      </c>
      <c r="HI405" s="2091">
        <f t="shared" si="4319"/>
        <v>21170.469606610015</v>
      </c>
      <c r="HJ405" s="2113">
        <f t="shared" si="4320"/>
        <v>1294388.2533565499</v>
      </c>
      <c r="HK405" s="2109">
        <f t="shared" si="4321"/>
        <v>203418.42826583999</v>
      </c>
      <c r="HL405" s="2084">
        <f t="shared" si="4322"/>
        <v>295053.49947350996</v>
      </c>
      <c r="HM405" s="2091">
        <f t="shared" si="4323"/>
        <v>6383.0542319900123</v>
      </c>
      <c r="HN405" s="2111">
        <f t="shared" si="4324"/>
        <v>504854.98197134002</v>
      </c>
      <c r="HO405" s="2084">
        <f t="shared" si="4325"/>
        <v>75338.819810949994</v>
      </c>
      <c r="HP405" s="2084">
        <f t="shared" si="4326"/>
        <v>215100.14493687003</v>
      </c>
      <c r="HQ405" s="2091">
        <f t="shared" si="4327"/>
        <v>0</v>
      </c>
      <c r="HR405" s="2113">
        <f t="shared" si="4328"/>
        <v>290438.96474782005</v>
      </c>
      <c r="HS405" s="3916">
        <f t="shared" si="4329"/>
        <v>2253313.07885485</v>
      </c>
      <c r="HT405" s="2114">
        <f t="shared" si="4330"/>
        <v>-1</v>
      </c>
      <c r="HU405" s="2114">
        <f t="shared" ref="HU405:HU411" si="4492">GS405/GS393-1</f>
        <v>-1</v>
      </c>
      <c r="HV405" s="2114">
        <f t="shared" ref="HV405:HV411" si="4493">GT405/GT393-1</f>
        <v>-1</v>
      </c>
      <c r="HW405" s="2094">
        <f t="shared" ref="HW405:HW411" si="4494">GU405/GU393-1</f>
        <v>-1</v>
      </c>
      <c r="HX405" s="2115">
        <f t="shared" si="4241"/>
        <v>-1</v>
      </c>
      <c r="HY405" s="2116">
        <f t="shared" si="4242"/>
        <v>-1</v>
      </c>
      <c r="HZ405" s="2114">
        <f t="shared" si="4243"/>
        <v>-1</v>
      </c>
      <c r="IA405" s="2094">
        <f t="shared" si="4244"/>
        <v>-1</v>
      </c>
      <c r="IB405" s="2117">
        <f t="shared" si="4245"/>
        <v>-1</v>
      </c>
      <c r="IC405" s="2114">
        <f t="shared" si="4246"/>
        <v>-1</v>
      </c>
      <c r="ID405" s="2114">
        <f t="shared" si="4247"/>
        <v>-1</v>
      </c>
      <c r="IE405" s="2094" t="e">
        <f t="shared" si="4248"/>
        <v>#DIV/0!</v>
      </c>
      <c r="IF405" s="2115">
        <f t="shared" si="4249"/>
        <v>-1</v>
      </c>
      <c r="IG405" s="3926">
        <f t="shared" si="4424"/>
        <v>-1</v>
      </c>
      <c r="IH405" s="2265" t="e">
        <f t="shared" si="3792"/>
        <v>#DIV/0!</v>
      </c>
      <c r="II405" s="2265" t="e">
        <f t="shared" si="3793"/>
        <v>#DIV/0!</v>
      </c>
      <c r="IJ405" s="2265" t="e">
        <f t="shared" si="3794"/>
        <v>#DIV/0!</v>
      </c>
      <c r="IK405" s="2265" t="e">
        <f t="shared" si="3795"/>
        <v>#DIV/0!</v>
      </c>
      <c r="IL405" s="4318" t="e">
        <f t="shared" si="3796"/>
        <v>#DIV/0!</v>
      </c>
      <c r="IM405" s="3046" t="e">
        <f t="shared" si="3797"/>
        <v>#DIV/0!</v>
      </c>
      <c r="IN405" s="2265" t="e">
        <f t="shared" si="3798"/>
        <v>#DIV/0!</v>
      </c>
      <c r="IO405" s="2265" t="e">
        <f t="shared" si="3799"/>
        <v>#DIV/0!</v>
      </c>
      <c r="IP405" s="4319" t="e">
        <f t="shared" si="3800"/>
        <v>#DIV/0!</v>
      </c>
      <c r="IQ405" s="2265" t="e">
        <f t="shared" si="3801"/>
        <v>#DIV/0!</v>
      </c>
      <c r="IR405" s="2265" t="e">
        <f t="shared" si="3802"/>
        <v>#DIV/0!</v>
      </c>
      <c r="IS405" s="2265" t="e">
        <f t="shared" si="3803"/>
        <v>#DIV/0!</v>
      </c>
      <c r="IT405" s="4318" t="e">
        <f t="shared" si="3804"/>
        <v>#DIV/0!</v>
      </c>
      <c r="IU405" s="3128">
        <v>147.4</v>
      </c>
      <c r="IV405" s="2406">
        <v>193.6</v>
      </c>
      <c r="IW405" s="3932">
        <f>SUM(IU405:IV405)</f>
        <v>341</v>
      </c>
      <c r="IX405" s="2118">
        <f>EMAE!N343</f>
        <v>94.34296389756561</v>
      </c>
      <c r="IY405" s="2094">
        <f>EMAE!O343%</f>
        <v>2.200000000000002E-2</v>
      </c>
      <c r="IZ405" s="2094">
        <f t="shared" si="4425"/>
        <v>0.11997492019856271</v>
      </c>
      <c r="JA405" s="3043">
        <f t="shared" si="4426"/>
        <v>1.7379434924840842E-2</v>
      </c>
      <c r="JB405" s="2118"/>
      <c r="JC405" s="2118"/>
      <c r="JD405" s="2118"/>
      <c r="JE405" s="2118"/>
      <c r="JF405" s="2118"/>
      <c r="JG405" s="2118"/>
      <c r="JH405" s="3937"/>
      <c r="JI405" s="2838"/>
      <c r="JJ405" s="2838"/>
      <c r="JK405" s="2838"/>
      <c r="JL405" s="2838"/>
      <c r="JM405" s="2838"/>
      <c r="JN405" s="2838"/>
      <c r="JO405" s="3941"/>
      <c r="JP405" s="2949"/>
      <c r="JQ405" s="2949"/>
      <c r="JR405" s="2949"/>
      <c r="JS405" s="2949"/>
      <c r="JT405" s="2949"/>
      <c r="JU405" s="2949"/>
      <c r="JV405" s="3898"/>
      <c r="JW405" s="2746"/>
      <c r="JX405" s="2747"/>
      <c r="JY405" s="2747"/>
      <c r="JZ405" s="2747"/>
      <c r="KA405" s="2747"/>
      <c r="KB405" s="2747"/>
      <c r="KC405" s="2747"/>
      <c r="KD405" s="5222" t="str">
        <f>IF(ISNUMBER(VLOOKUP(B405,Tabla.Desempleo,DESEMPLEO!$H$6,FALSE))=TRUE, VLOOKUP(B405,Tabla.Desempleo,DESEMPLEO!$H$6,FALSE)*100, "")</f>
        <v/>
      </c>
      <c r="KE405" s="5419"/>
      <c r="KF405" s="5419"/>
      <c r="KG405" s="5419"/>
      <c r="KH405" s="5444"/>
      <c r="KI405" s="2792"/>
      <c r="KJ405" s="2792"/>
      <c r="KK405" s="2792"/>
      <c r="KL405" s="2821"/>
      <c r="KM405" s="2792"/>
      <c r="KN405" s="2792"/>
      <c r="KO405" s="5160"/>
      <c r="KP405" s="5182"/>
      <c r="KQ405" s="5641">
        <f>UTDT!C238</f>
        <v>1.7</v>
      </c>
      <c r="KR405" s="5179"/>
      <c r="KS405" s="4070"/>
      <c r="KT405" s="2972"/>
      <c r="KV405" s="3586"/>
      <c r="KW405" s="3587"/>
      <c r="KX405" s="3587"/>
      <c r="KY405" s="3587"/>
      <c r="KZ405" s="3587"/>
      <c r="LA405" s="3587"/>
      <c r="LB405" s="3587"/>
      <c r="LC405" s="3587"/>
      <c r="LD405" s="3588">
        <v>100</v>
      </c>
      <c r="LH405" s="2235"/>
      <c r="LI405" s="2236"/>
      <c r="LJ405" s="2236"/>
      <c r="LL405" s="2249"/>
      <c r="LM405" s="2828"/>
      <c r="LN405" s="2168"/>
      <c r="LT405" s="2168"/>
      <c r="LU405" s="2168"/>
      <c r="LV405" s="2168"/>
    </row>
    <row r="406" spans="2:334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95">C406-C405</f>
        <v>144825.63104563951</v>
      </c>
      <c r="G406" s="2051">
        <f t="shared" ref="G406" si="4496">D406-D405</f>
        <v>-374394.07232196629</v>
      </c>
      <c r="H406" s="2051">
        <f t="shared" ref="H406" si="4497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77">
        <f t="shared" si="4336"/>
        <v>7169928.8375783442</v>
      </c>
      <c r="O406" s="4477">
        <f t="shared" si="4253"/>
        <v>-1122717.7565053054</v>
      </c>
      <c r="P406" s="4477">
        <f t="shared" si="4254"/>
        <v>-1507441.8302696703</v>
      </c>
      <c r="Q406" s="4477">
        <f t="shared" si="4255"/>
        <v>294619.34076362778</v>
      </c>
      <c r="R406" s="4478">
        <f t="shared" si="4256"/>
        <v>-1639716.1222943682</v>
      </c>
      <c r="S406" s="2054">
        <f>VLOOKUP(B406,Tabla.BCRA,BCRA!$AL$1,TRUE)</f>
        <v>96.685000000000002</v>
      </c>
      <c r="T406" s="2050">
        <f t="shared" ref="T406" si="4498">(S406-S405)/S406</f>
        <v>9.9115684956302252E-3</v>
      </c>
      <c r="U406" s="2050">
        <f t="shared" ref="U406" si="4499">S406/S405-1</f>
        <v>1.001079113768677E-2</v>
      </c>
      <c r="V406" s="2050">
        <f t="shared" ref="V406" si="4500">(S406-$S$399)/S406</f>
        <v>0.12969953974246271</v>
      </c>
      <c r="W406" s="2050">
        <f t="shared" ref="W406" si="4501">S406/$S$399-1</f>
        <v>0.14902846277259507</v>
      </c>
      <c r="X406" s="2430"/>
      <c r="Y406" s="2050"/>
      <c r="Z406" s="2050"/>
      <c r="AA406" s="2436"/>
      <c r="AB406" s="4148">
        <f t="shared" ref="AB406" si="4502">(AX406+BL406)/E406</f>
        <v>17873.337962023652</v>
      </c>
      <c r="AC406" s="4148">
        <f t="shared" ref="AC406" si="4503">(AX406+BL406)/D406</f>
        <v>219.67645550354388</v>
      </c>
      <c r="AD406" s="4148">
        <f t="shared" ref="AD406" si="4504">AX406/E406</f>
        <v>7210.4899634710246</v>
      </c>
      <c r="AE406" s="4148">
        <f t="shared" ref="AE406" si="4505">AX406/D406</f>
        <v>88.622219362983031</v>
      </c>
      <c r="AF406" s="3078">
        <f>BM!AP114*1000</f>
        <v>0</v>
      </c>
      <c r="AG406" s="2055">
        <f>BM!AQ114*1000</f>
        <v>180000000</v>
      </c>
      <c r="AH406" s="2354">
        <f t="shared" ref="AH406" si="4506">AF406+AG406</f>
        <v>180000000</v>
      </c>
      <c r="AI406" s="2345">
        <f>BM!AO114*1000</f>
        <v>-81000000</v>
      </c>
      <c r="AJ406" s="2354">
        <f t="shared" ref="AJ406" si="4507">AH406+AI406</f>
        <v>99000000</v>
      </c>
      <c r="AK406" s="2852">
        <f t="shared" ref="AK406" si="4508">AK405+AF406</f>
        <v>190000000</v>
      </c>
      <c r="AL406" s="2538">
        <f t="shared" ref="AL406" si="4509">AL405+AG406</f>
        <v>320000000</v>
      </c>
      <c r="AM406" s="2354">
        <f t="shared" ref="AM406" si="4510">AM405+AH406</f>
        <v>510000000</v>
      </c>
      <c r="AN406" s="2538">
        <f t="shared" ref="AN406" si="4511">AN405+AI406</f>
        <v>-234700000</v>
      </c>
      <c r="AO406" s="2354">
        <f t="shared" ref="AO406" si="4512">AO405+AJ406</f>
        <v>275300000</v>
      </c>
      <c r="AP406" s="2214"/>
      <c r="AQ406" s="2215"/>
      <c r="AR406" s="2215"/>
      <c r="AS406" s="2215"/>
      <c r="AT406" s="2216"/>
      <c r="AU406" s="4024"/>
      <c r="AV406" s="3998"/>
      <c r="AW406" s="3104"/>
      <c r="AX406" s="2049">
        <f>VLOOKUP(B406,Tabla.BCRA,BCRA!$H$1,TRUE)</f>
        <v>2783078568</v>
      </c>
      <c r="AY406" s="2059">
        <f t="shared" ref="AY406" si="4513">AX406/AX405-1</f>
        <v>1.7371694224019629E-2</v>
      </c>
      <c r="AZ406" s="2059">
        <f t="shared" ref="AZ406" si="4514">AX406/AX394-1</f>
        <v>0.14581852342257973</v>
      </c>
      <c r="BA406" s="2059">
        <f t="shared" ref="BA406" si="4515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516">(AX406-AX405)-SUM(BB406:BE406)</f>
        <v>-68793768.091989994</v>
      </c>
      <c r="BG406" s="2380">
        <f t="shared" ref="BG406" si="4517">BB406</f>
        <v>68366257.200000018</v>
      </c>
      <c r="BH406" s="2380">
        <f t="shared" ref="BH406" si="4518">BC406</f>
        <v>144104914.07047004</v>
      </c>
      <c r="BI406" s="2380">
        <f t="shared" ref="BI406" si="4519">BD406</f>
        <v>-96156138.178480059</v>
      </c>
      <c r="BJ406" s="2380">
        <f t="shared" ref="BJ406" si="4520">BE406</f>
        <v>0</v>
      </c>
      <c r="BK406" s="2062">
        <f t="shared" ref="BK406" si="4521">BF406</f>
        <v>-68793768.091989994</v>
      </c>
      <c r="BL406" s="2380">
        <f>VLOOKUP(B406,Tabla.BCRA,BCRA!$M$1,TRUE)</f>
        <v>4115607107</v>
      </c>
      <c r="BM406" s="4134">
        <v>3866840</v>
      </c>
      <c r="BN406" s="2826">
        <f t="shared" si="4413"/>
        <v>1.3894110085360696</v>
      </c>
      <c r="BO406" s="2059">
        <f t="shared" si="4414"/>
        <v>3.2674400873176079E-2</v>
      </c>
      <c r="BP406" s="2059">
        <f t="shared" si="4415"/>
        <v>0.37503387054446757</v>
      </c>
      <c r="BQ406" s="2065">
        <f t="shared" si="4416"/>
        <v>0.14979912621165803</v>
      </c>
      <c r="BR406" s="4732">
        <f>DEPOSITOS!AC230</f>
        <v>5663155</v>
      </c>
      <c r="BS406" s="2826">
        <f t="shared" si="4454"/>
        <v>2.0348527221312711</v>
      </c>
      <c r="BT406" s="2059">
        <f t="shared" si="4455"/>
        <v>1.96983842463343E-2</v>
      </c>
      <c r="BU406" s="2059">
        <f t="shared" si="4456"/>
        <v>0.34930929311041936</v>
      </c>
      <c r="BV406" s="2065">
        <f t="shared" si="4457"/>
        <v>0.15425786796898766</v>
      </c>
      <c r="BW406" s="2171">
        <f t="shared" si="4458"/>
        <v>597.28437479531055</v>
      </c>
      <c r="BX406" s="2172">
        <v>3.1E-2</v>
      </c>
      <c r="BY406" s="2068">
        <f t="shared" si="4459"/>
        <v>0.30699228056292016</v>
      </c>
      <c r="BZ406" s="2068">
        <f t="shared" si="4460"/>
        <v>0.55352149438638887</v>
      </c>
      <c r="CA406" s="2171">
        <f t="shared" si="4461"/>
        <v>1702.735810337766</v>
      </c>
      <c r="CB406" s="2172">
        <v>0.03</v>
      </c>
      <c r="CC406" s="2068">
        <f t="shared" si="4462"/>
        <v>0.29069120404069304</v>
      </c>
      <c r="CD406" s="2068">
        <f t="shared" si="4463"/>
        <v>0.51808573287197834</v>
      </c>
      <c r="CE406" s="2171">
        <f t="shared" si="4464"/>
        <v>4842.2625880148898</v>
      </c>
      <c r="CF406" s="2172"/>
      <c r="CG406" s="2068">
        <f t="shared" si="4465"/>
        <v>0.29069120404069304</v>
      </c>
      <c r="CH406" s="2068">
        <f t="shared" si="4466"/>
        <v>0.51808573287197834</v>
      </c>
      <c r="CI406" s="2558">
        <f t="shared" si="3840"/>
        <v>0.42662073654299904</v>
      </c>
      <c r="CJ406" s="4656">
        <f t="shared" si="4467"/>
        <v>1.6604310057854457</v>
      </c>
      <c r="CK406" s="2068" t="str">
        <f t="shared" si="4468"/>
        <v>1Y, 8M</v>
      </c>
      <c r="CL406" s="4656"/>
      <c r="CM406" s="2362">
        <f t="shared" si="4469"/>
        <v>3475.9671112102842</v>
      </c>
      <c r="CN406" s="2056">
        <f t="shared" si="4470"/>
        <v>4447.4457140613349</v>
      </c>
      <c r="CO406" s="2374">
        <f t="shared" si="4471"/>
        <v>5431.2306734774593</v>
      </c>
      <c r="CP406" s="2552"/>
      <c r="CQ406" s="2552"/>
      <c r="CR406" s="2552"/>
      <c r="CS406" s="3026"/>
      <c r="CT406" s="3027"/>
      <c r="CU406" s="3014"/>
      <c r="CV406" s="2574"/>
      <c r="CW406" s="2059"/>
      <c r="CX406" s="2362"/>
      <c r="CY406" s="4030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0">
        <f>DEPOSITOS!H230</f>
        <v>8033284</v>
      </c>
      <c r="DG406" s="2055">
        <f>DEPOSITOS!I230</f>
        <v>0</v>
      </c>
      <c r="DH406" s="3901">
        <f>DEPOSITOS!J230</f>
        <v>8033284</v>
      </c>
      <c r="DI406" s="2345">
        <f>DEPOSITOS!K230</f>
        <v>1552045</v>
      </c>
      <c r="DJ406" s="2345">
        <f>DEPOSITOS!L230</f>
        <v>1725171</v>
      </c>
      <c r="DK406" s="2345">
        <f>DEPOSITOS!M230</f>
        <v>2929752.8289999999</v>
      </c>
      <c r="DL406" s="2345">
        <f>DEPOSITOS!N230</f>
        <v>184167.171</v>
      </c>
      <c r="DM406" s="2345">
        <f>DEPOSITOS!O230</f>
        <v>126514</v>
      </c>
      <c r="DN406" s="2345">
        <f>DEPOSITOS!P230</f>
        <v>0</v>
      </c>
      <c r="DO406" s="2340">
        <f>DEPOSITOS!Q230</f>
        <v>6517650</v>
      </c>
      <c r="DP406" s="2345">
        <f>DEPOSITOS!R230</f>
        <v>0</v>
      </c>
      <c r="DQ406" s="3905">
        <f>DEPOSITOS!S230</f>
        <v>6517650</v>
      </c>
      <c r="DR406" s="2072">
        <f t="shared" ref="DR406" si="4522">CZ406-DI406</f>
        <v>428501</v>
      </c>
      <c r="DS406" s="2056">
        <f t="shared" ref="DS406" si="4523">DA406-DJ406</f>
        <v>73441</v>
      </c>
      <c r="DT406" s="2056">
        <f t="shared" ref="DT406" si="4524">DB406-DK406</f>
        <v>931385.06400000025</v>
      </c>
      <c r="DU406" s="2056">
        <f t="shared" ref="DU406" si="4525">DC406-DL406</f>
        <v>16521.935999999987</v>
      </c>
      <c r="DV406" s="2056">
        <f t="shared" ref="DV406" si="4526">DD406-DM406</f>
        <v>65785</v>
      </c>
      <c r="DW406" s="2056">
        <f t="shared" ref="DW406" si="4527">DE406-DN406</f>
        <v>0</v>
      </c>
      <c r="DX406" s="2056">
        <f t="shared" ref="DX406" si="4528">DF406-DO406</f>
        <v>1515634</v>
      </c>
      <c r="DY406" s="2056">
        <f t="shared" ref="DY406" si="4529">DG406-DP406</f>
        <v>0</v>
      </c>
      <c r="DZ406" s="3905">
        <f t="shared" ref="DZ406" si="4530">DH406-DQ406</f>
        <v>1515634</v>
      </c>
      <c r="EA406" s="2345">
        <f>DEPOSITOS!Z230</f>
        <v>18915</v>
      </c>
      <c r="EB406" s="2345">
        <f>DEPOSITOS!AA230</f>
        <v>16334</v>
      </c>
      <c r="EC406" s="3117">
        <f t="shared" ref="EC406" si="4531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532">VLOOKUP(B406,BCRA.Tasas,2,TRUE)</f>
        <v>33.909518384467276</v>
      </c>
      <c r="EU406" s="2064">
        <f t="shared" ref="EU406" si="4533">VLOOKUP(B406,BCRA.Tasas,3,TRUE)</f>
        <v>36.270000000000003</v>
      </c>
      <c r="EV406" s="2064">
        <f t="shared" ref="EV406" si="4534">VLOOKUP(B406,BCRA.Tasas,4, TRUE)</f>
        <v>42.911128380207963</v>
      </c>
      <c r="EW406" s="2132">
        <f t="shared" ref="EW406" si="4535">VLOOKUP(B406,BCRA.Tasas,5, TRUE)</f>
        <v>33.31</v>
      </c>
      <c r="EX406" s="2064">
        <f t="shared" ref="EX406" si="4536">VLOOKUP(B406,BCRA.Tasas,6, TRUE)</f>
        <v>0.39231851170601989</v>
      </c>
      <c r="EY406" s="2133">
        <f t="shared" ref="EY406" si="4537">VLOOKUP(B406,BCRA.Tasas,7, TRUE)</f>
        <v>0.39</v>
      </c>
      <c r="EZ406" s="2134">
        <f t="shared" ref="EZ406" si="4538">VLOOKUP(B406,BCRA.Tasas,8, TRUE)</f>
        <v>0.48</v>
      </c>
      <c r="FA406" s="2135">
        <f t="shared" ref="FA406" si="4539">VLOOKUP(B406,BCRA.Tasas,9, TRUE)</f>
        <v>33.3125</v>
      </c>
      <c r="FB406" s="2064">
        <f t="shared" ref="FB406" si="4540">VLOOKUP(B406,BCRA.Tasas,12, TRUE)</f>
        <v>32.8125</v>
      </c>
      <c r="FC406" s="4047">
        <f t="shared" ref="FC406" si="4541">VLOOKUP(B406,BCRA.Tasas,13, TRUE)</f>
        <v>33.875</v>
      </c>
      <c r="FD406" s="2049">
        <v>413551.4</v>
      </c>
      <c r="FE406" s="2049">
        <v>255896.69999999998</v>
      </c>
      <c r="FF406" s="2049">
        <v>40133.299999999996</v>
      </c>
      <c r="FG406" s="2049">
        <v>30998.299999999985</v>
      </c>
      <c r="FH406" s="2049">
        <v>847.9</v>
      </c>
      <c r="FI406" s="2056">
        <f t="shared" si="4207"/>
        <v>16188.800000000047</v>
      </c>
      <c r="FJ406" s="2076">
        <v>757616.4</v>
      </c>
      <c r="FK406" s="2049">
        <v>155598.1</v>
      </c>
      <c r="FL406" s="2049">
        <v>282915.39999999997</v>
      </c>
      <c r="FM406" s="2049">
        <v>316002.40000000002</v>
      </c>
      <c r="FN406" s="2049">
        <v>48328</v>
      </c>
      <c r="FO406" s="2049">
        <v>51789.599999999991</v>
      </c>
      <c r="FP406" s="2538">
        <f t="shared" si="4423"/>
        <v>1549.0999999999767</v>
      </c>
      <c r="FQ406" s="2078">
        <v>856182.6</v>
      </c>
      <c r="FR406" s="3909">
        <f t="shared" si="3402"/>
        <v>-98566.199999999953</v>
      </c>
      <c r="FS406" s="2049">
        <v>64589.5</v>
      </c>
      <c r="FT406" s="2226"/>
      <c r="FU406" s="3909">
        <f t="shared" si="3403"/>
        <v>-163155.69999999995</v>
      </c>
      <c r="FV406" s="2225">
        <v>8329</v>
      </c>
      <c r="FW406" s="3909">
        <f t="shared" si="3404"/>
        <v>-171484.69999999995</v>
      </c>
      <c r="FX406" s="2538">
        <f t="shared" si="4297"/>
        <v>2700357.6</v>
      </c>
      <c r="FY406" s="2538">
        <f t="shared" si="4298"/>
        <v>1299940.2999999998</v>
      </c>
      <c r="FZ406" s="2538">
        <f t="shared" si="4299"/>
        <v>304760.59999999998</v>
      </c>
      <c r="GA406" s="2538">
        <f t="shared" si="4300"/>
        <v>179007.89999999997</v>
      </c>
      <c r="GB406" s="2538">
        <f t="shared" si="4301"/>
        <v>3444.2999999999997</v>
      </c>
      <c r="GC406" s="2538">
        <f t="shared" si="4302"/>
        <v>48506.399999999849</v>
      </c>
      <c r="GD406" s="2705">
        <f t="shared" si="4303"/>
        <v>4536017.1000000006</v>
      </c>
      <c r="GE406" s="2538">
        <f t="shared" si="4304"/>
        <v>756567.7</v>
      </c>
      <c r="GF406" s="2538">
        <f t="shared" si="4305"/>
        <v>1908723.2999999998</v>
      </c>
      <c r="GG406" s="2538">
        <f t="shared" si="4306"/>
        <v>1680547.1999999997</v>
      </c>
      <c r="GH406" s="2538">
        <f t="shared" si="4307"/>
        <v>175378.3</v>
      </c>
      <c r="GI406" s="2538">
        <f t="shared" si="4308"/>
        <v>299756.59999999998</v>
      </c>
      <c r="GJ406" s="2538">
        <f t="shared" si="4309"/>
        <v>21504.199999999953</v>
      </c>
      <c r="GK406" s="2354">
        <f t="shared" si="4310"/>
        <v>4842477.3</v>
      </c>
      <c r="GL406" s="3909">
        <f t="shared" si="4311"/>
        <v>-306460.20000000019</v>
      </c>
      <c r="GM406" s="2538">
        <f t="shared" si="4312"/>
        <v>370700.79999999999</v>
      </c>
      <c r="GN406" s="2709"/>
      <c r="GO406" s="3909">
        <f t="shared" si="4313"/>
        <v>-677161.00000000023</v>
      </c>
      <c r="GP406" s="2538">
        <f t="shared" si="4314"/>
        <v>65797.3</v>
      </c>
      <c r="GQ406" s="4058">
        <f t="shared" si="4315"/>
        <v>-742958.30000000016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5"/>
      <c r="HF406" s="2049">
        <f t="shared" si="4316"/>
        <v>437342.34214913996</v>
      </c>
      <c r="HG406" s="2049">
        <f t="shared" si="4317"/>
        <v>692365.13212077005</v>
      </c>
      <c r="HH406" s="2049">
        <f t="shared" si="4318"/>
        <v>143510.30948002997</v>
      </c>
      <c r="HI406" s="2056">
        <f t="shared" si="4319"/>
        <v>21170.469606610015</v>
      </c>
      <c r="HJ406" s="2078">
        <f t="shared" si="4320"/>
        <v>1294388.2533565499</v>
      </c>
      <c r="HK406" s="2074">
        <f t="shared" si="4321"/>
        <v>203418.42826583999</v>
      </c>
      <c r="HL406" s="2049">
        <f t="shared" si="4322"/>
        <v>295053.49947350996</v>
      </c>
      <c r="HM406" s="2056">
        <f t="shared" si="4323"/>
        <v>6383.0542319900123</v>
      </c>
      <c r="HN406" s="2076">
        <f t="shared" si="4324"/>
        <v>504854.98197134002</v>
      </c>
      <c r="HO406" s="2049">
        <f t="shared" si="4325"/>
        <v>75338.819810949994</v>
      </c>
      <c r="HP406" s="2049">
        <f t="shared" si="4326"/>
        <v>215100.14493687003</v>
      </c>
      <c r="HQ406" s="2056">
        <f t="shared" si="4327"/>
        <v>0</v>
      </c>
      <c r="HR406" s="2078">
        <f t="shared" si="4328"/>
        <v>290438.96474782005</v>
      </c>
      <c r="HS406" s="3915">
        <f t="shared" si="4329"/>
        <v>2253313.07885485</v>
      </c>
      <c r="HT406" s="2079">
        <f t="shared" si="4330"/>
        <v>-1</v>
      </c>
      <c r="HU406" s="2079">
        <f t="shared" si="4492"/>
        <v>-1</v>
      </c>
      <c r="HV406" s="2079">
        <f t="shared" si="4493"/>
        <v>-1</v>
      </c>
      <c r="HW406" s="2059">
        <f t="shared" si="4494"/>
        <v>-1</v>
      </c>
      <c r="HX406" s="2080">
        <f t="shared" si="4241"/>
        <v>-1</v>
      </c>
      <c r="HY406" s="2081">
        <f t="shared" si="4242"/>
        <v>-1</v>
      </c>
      <c r="HZ406" s="2079">
        <f t="shared" si="4243"/>
        <v>-1</v>
      </c>
      <c r="IA406" s="2059">
        <f t="shared" si="4244"/>
        <v>-1</v>
      </c>
      <c r="IB406" s="2082">
        <f t="shared" si="4245"/>
        <v>-1</v>
      </c>
      <c r="IC406" s="2079">
        <f t="shared" si="4246"/>
        <v>-1</v>
      </c>
      <c r="ID406" s="2079">
        <f t="shared" si="4247"/>
        <v>-1</v>
      </c>
      <c r="IE406" s="2059" t="e">
        <f t="shared" si="4248"/>
        <v>#DIV/0!</v>
      </c>
      <c r="IF406" s="2080">
        <f t="shared" si="4249"/>
        <v>-1</v>
      </c>
      <c r="IG406" s="3925">
        <f t="shared" si="4424"/>
        <v>-1</v>
      </c>
      <c r="IH406" s="2264" t="e">
        <f t="shared" si="3792"/>
        <v>#DIV/0!</v>
      </c>
      <c r="II406" s="2264" t="e">
        <f t="shared" si="3793"/>
        <v>#DIV/0!</v>
      </c>
      <c r="IJ406" s="2264" t="e">
        <f t="shared" si="3794"/>
        <v>#DIV/0!</v>
      </c>
      <c r="IK406" s="2264" t="e">
        <f t="shared" si="3795"/>
        <v>#DIV/0!</v>
      </c>
      <c r="IL406" s="4316" t="e">
        <f t="shared" si="3796"/>
        <v>#DIV/0!</v>
      </c>
      <c r="IM406" s="3045" t="e">
        <f t="shared" si="3797"/>
        <v>#DIV/0!</v>
      </c>
      <c r="IN406" s="2264" t="e">
        <f t="shared" si="3798"/>
        <v>#DIV/0!</v>
      </c>
      <c r="IO406" s="2264" t="e">
        <f t="shared" si="3799"/>
        <v>#DIV/0!</v>
      </c>
      <c r="IP406" s="4317" t="e">
        <f t="shared" si="3800"/>
        <v>#DIV/0!</v>
      </c>
      <c r="IQ406" s="2264" t="e">
        <f t="shared" si="3801"/>
        <v>#DIV/0!</v>
      </c>
      <c r="IR406" s="2264" t="e">
        <f t="shared" si="3802"/>
        <v>#DIV/0!</v>
      </c>
      <c r="IS406" s="2264" t="e">
        <f t="shared" si="3803"/>
        <v>#DIV/0!</v>
      </c>
      <c r="IT406" s="4316" t="e">
        <f t="shared" si="3804"/>
        <v>#DIV/0!</v>
      </c>
      <c r="IU406" s="3127"/>
      <c r="IV406" s="2405"/>
      <c r="IW406" s="3933"/>
      <c r="IX406" s="2083">
        <f>EMAE!N344</f>
        <v>95.192050572643694</v>
      </c>
      <c r="IY406" s="2059">
        <f>EMAE!O344%</f>
        <v>8.999999999999897E-3</v>
      </c>
      <c r="IZ406" s="2059">
        <f t="shared" si="4425"/>
        <v>0.1046477951909579</v>
      </c>
      <c r="JA406" s="3042">
        <f t="shared" si="4426"/>
        <v>2.6535849839164349E-2</v>
      </c>
      <c r="JB406" s="2083"/>
      <c r="JC406" s="2083"/>
      <c r="JD406" s="2083"/>
      <c r="JE406" s="2083"/>
      <c r="JF406" s="2083"/>
      <c r="JG406" s="2083"/>
      <c r="JH406" s="3936"/>
      <c r="JI406" s="2837"/>
      <c r="JJ406" s="2837"/>
      <c r="JK406" s="2837"/>
      <c r="JL406" s="2837"/>
      <c r="JM406" s="2837"/>
      <c r="JN406" s="2837"/>
      <c r="JO406" s="3940"/>
      <c r="JP406" s="2260"/>
      <c r="JQ406" s="2260"/>
      <c r="JR406" s="2260"/>
      <c r="JS406" s="2260"/>
      <c r="JT406" s="2260"/>
      <c r="JU406" s="2260"/>
      <c r="JV406" s="3897"/>
      <c r="JW406" s="2834"/>
      <c r="JX406" s="2835"/>
      <c r="JY406" s="2835"/>
      <c r="JZ406" s="2835"/>
      <c r="KA406" s="2835"/>
      <c r="KB406" s="2835"/>
      <c r="KC406" s="2835"/>
      <c r="KD406" s="5221" t="str">
        <f>IF(ISNUMBER(VLOOKUP(B406,Tabla.Desempleo,DESEMPLEO!$H$6,FALSE))=TRUE, VLOOKUP(B406,Tabla.Desempleo,DESEMPLEO!$H$6,FALSE)*100, "")</f>
        <v/>
      </c>
      <c r="KE406" s="5418"/>
      <c r="KF406" s="5418"/>
      <c r="KG406" s="5418"/>
      <c r="KH406" s="5443"/>
      <c r="KI406" s="2791"/>
      <c r="KJ406" s="2791"/>
      <c r="KK406" s="2791"/>
      <c r="KL406" s="2819"/>
      <c r="KM406" s="2791"/>
      <c r="KN406" s="2791"/>
      <c r="KO406" s="5159"/>
      <c r="KP406" s="5181"/>
      <c r="KQ406" s="5640">
        <f>UTDT!C239</f>
        <v>1.7</v>
      </c>
      <c r="KR406" s="5178"/>
      <c r="KS406" s="4069"/>
      <c r="KT406" s="2971"/>
      <c r="KV406" s="3583"/>
      <c r="KW406" s="3584"/>
      <c r="KX406" s="3584"/>
      <c r="KY406" s="3584"/>
      <c r="KZ406" s="3584"/>
      <c r="LA406" s="3584"/>
      <c r="LB406" s="3584"/>
      <c r="LC406" s="3584"/>
      <c r="LD406" s="3585">
        <v>100</v>
      </c>
      <c r="LH406" s="2235"/>
      <c r="LI406" s="2236"/>
      <c r="LJ406" s="2236"/>
      <c r="LN406" s="2168"/>
      <c r="LT406" s="2168"/>
      <c r="LU406" s="2168"/>
      <c r="LV406" s="2168"/>
    </row>
    <row r="407" spans="2:334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42">C407-C406</f>
        <v>3598576.5990717933</v>
      </c>
      <c r="G407" s="2014">
        <f t="shared" ref="G407" si="4543">D407-D406</f>
        <v>3443611.7326145694</v>
      </c>
      <c r="H407" s="2014">
        <f t="shared" ref="H407" si="4544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36"/>
        <v>7170928.8375783442</v>
      </c>
      <c r="O407" s="282">
        <f t="shared" si="4253"/>
        <v>2719282.2434946946</v>
      </c>
      <c r="P407" s="282">
        <f t="shared" si="4254"/>
        <v>-1617441.8302696703</v>
      </c>
      <c r="Q407" s="282">
        <f t="shared" si="4255"/>
        <v>449619.34076362778</v>
      </c>
      <c r="R407" s="4476">
        <f t="shared" si="4256"/>
        <v>-1929716.1222943682</v>
      </c>
      <c r="S407" s="2017">
        <f>VLOOKUP(B407,Tabla.BCRA,BCRA!$AL$1,TRUE)</f>
        <v>97.7517</v>
      </c>
      <c r="T407" s="2013">
        <f t="shared" ref="T407" si="4545">(S407-S406)/S407</f>
        <v>1.091234218944527E-2</v>
      </c>
      <c r="U407" s="2013">
        <f t="shared" ref="U407" si="4546">S407/S406-1</f>
        <v>1.1032735170915853E-2</v>
      </c>
      <c r="V407" s="2013">
        <f t="shared" ref="V407" si="4547">(S407-$S$399)/S407</f>
        <v>0.13919655617242466</v>
      </c>
      <c r="W407" s="2013">
        <f t="shared" ref="W407" si="4548">S407/$S$399-1</f>
        <v>0.1617053895062095</v>
      </c>
      <c r="X407" s="2429"/>
      <c r="Y407" s="2013"/>
      <c r="Z407" s="2013"/>
      <c r="AA407" s="2435"/>
      <c r="AB407" s="4147">
        <f t="shared" ref="AB407" si="4549">(AX407+BL407)/E407</f>
        <v>4495.7449320433807</v>
      </c>
      <c r="AC407" s="4147">
        <f t="shared" ref="AC407" si="4550">(AX407+BL407)/D407</f>
        <v>205.50086874735038</v>
      </c>
      <c r="AD407" s="4147">
        <f t="shared" ref="AD407" si="4551">AX407/E407</f>
        <v>1799.7787777468175</v>
      </c>
      <c r="AE407" s="4147">
        <f t="shared" ref="AE407" si="4552">AX407/D407</f>
        <v>82.268035213445813</v>
      </c>
      <c r="AF407" s="3077">
        <f>BM!AP115*1000</f>
        <v>0</v>
      </c>
      <c r="AG407" s="2018">
        <f>BM!AQ115*1000</f>
        <v>200000000</v>
      </c>
      <c r="AH407" s="2353">
        <f t="shared" ref="AH407" si="4553">AF407+AG407</f>
        <v>200000000</v>
      </c>
      <c r="AI407" s="2344">
        <f>BM!AO115*1000</f>
        <v>-52000000</v>
      </c>
      <c r="AJ407" s="2353">
        <f t="shared" ref="AJ407" si="4554">AH407+AI407</f>
        <v>148000000</v>
      </c>
      <c r="AK407" s="2851">
        <f t="shared" ref="AK407" si="4555">AK406+AF407</f>
        <v>190000000</v>
      </c>
      <c r="AL407" s="2537">
        <f t="shared" ref="AL407" si="4556">AL406+AG407</f>
        <v>520000000</v>
      </c>
      <c r="AM407" s="2353">
        <f t="shared" ref="AM407" si="4557">AM406+AH407</f>
        <v>710000000</v>
      </c>
      <c r="AN407" s="2537">
        <f t="shared" ref="AN407" si="4558">AN406+AI407</f>
        <v>-286700000</v>
      </c>
      <c r="AO407" s="2353">
        <f t="shared" ref="AO407" si="4559">AO406+AJ407</f>
        <v>423300000</v>
      </c>
      <c r="AP407" s="2211"/>
      <c r="AQ407" s="2212"/>
      <c r="AR407" s="2212"/>
      <c r="AS407" s="2212"/>
      <c r="AT407" s="2213"/>
      <c r="AU407" s="4023"/>
      <c r="AV407" s="3999"/>
      <c r="AW407" s="3105"/>
      <c r="AX407" s="2012">
        <f>VLOOKUP(B407,Tabla.BCRA,BCRA!$H$1,TRUE)</f>
        <v>2866831916</v>
      </c>
      <c r="AY407" s="2022">
        <f t="shared" ref="AY407" si="4560">AX407/AX406-1</f>
        <v>3.0093777790897169E-2</v>
      </c>
      <c r="AZ407" s="2022">
        <f t="shared" ref="AZ407" si="4561">AX407/AX395-1</f>
        <v>0.25341036460153021</v>
      </c>
      <c r="BA407" s="2022">
        <f t="shared" ref="BA407" si="4562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63">(AX407-AX406)-SUM(BB407:BE407)</f>
        <v>-58207652</v>
      </c>
      <c r="BG407" s="2379">
        <f t="shared" ref="BG407" si="4564">BB407</f>
        <v>-84000</v>
      </c>
      <c r="BH407" s="2379">
        <f t="shared" ref="BH407" si="4565">BC407</f>
        <v>184799000</v>
      </c>
      <c r="BI407" s="2379">
        <f t="shared" ref="BI407" si="4566">BD407</f>
        <v>-42754000</v>
      </c>
      <c r="BJ407" s="2379">
        <f t="shared" ref="BJ407" si="4567">BE407</f>
        <v>0</v>
      </c>
      <c r="BK407" s="2025">
        <f t="shared" ref="BK407" si="4568">BF407</f>
        <v>-58207652</v>
      </c>
      <c r="BL407" s="4140">
        <f>VLOOKUP(B407,Tabla.BCRA,BCRA!$M$1,TRUE)</f>
        <v>4294351012</v>
      </c>
      <c r="BM407" s="4133">
        <v>3938631</v>
      </c>
      <c r="BN407" s="2825">
        <f t="shared" ref="BN407:BN408" si="4569">(BM407*1000)/AX407</f>
        <v>1.3738618500855284</v>
      </c>
      <c r="BO407" s="2022">
        <f t="shared" ref="BO407:BO408" si="4570">BM407/BM406-1</f>
        <v>1.8565805670780255E-2</v>
      </c>
      <c r="BP407" s="2022">
        <f t="shared" ref="BP407:BP408" si="4571">BM407/BM395-1</f>
        <v>0.36613059198295139</v>
      </c>
      <c r="BQ407" s="2028">
        <f t="shared" ref="BQ407:BQ408" si="4572">BM407/$BM$399-1</f>
        <v>0.17114607334933662</v>
      </c>
      <c r="BR407" s="4729">
        <f>DEPOSITOS!AC231</f>
        <v>5797621</v>
      </c>
      <c r="BS407" s="2825">
        <f t="shared" ref="BS407" si="4573">(BR407*1000)/AX407</f>
        <v>2.0223093539746961</v>
      </c>
      <c r="BT407" s="2022">
        <f t="shared" ref="BT407" si="4574">BR407/BR406-1</f>
        <v>2.3744008419335216E-2</v>
      </c>
      <c r="BU407" s="2022">
        <f t="shared" ref="BU407" si="4575">BR407/BR395-1</f>
        <v>0.39691780945691812</v>
      </c>
      <c r="BV407" s="2028">
        <f t="shared" ref="BV407" si="4576">BR407/$BR$399-1</f>
        <v>0.18166457650412715</v>
      </c>
      <c r="BW407" s="2169">
        <f t="shared" si="4458"/>
        <v>615.80019041396508</v>
      </c>
      <c r="BX407" s="2170">
        <v>3.1E-2</v>
      </c>
      <c r="BY407" s="2031">
        <f t="shared" si="4459"/>
        <v>0.34750904126037052</v>
      </c>
      <c r="BZ407" s="2031">
        <f t="shared" si="4460"/>
        <v>0.55502976768190937</v>
      </c>
      <c r="CA407" s="2169">
        <f t="shared" si="4461"/>
        <v>1745.3042055962101</v>
      </c>
      <c r="CB407" s="2170">
        <v>2.5000000000000001E-2</v>
      </c>
      <c r="CC407" s="2031">
        <f t="shared" si="4462"/>
        <v>0.32295848414171036</v>
      </c>
      <c r="CD407" s="2031">
        <f t="shared" si="4463"/>
        <v>0.51512938285664833</v>
      </c>
      <c r="CE407" s="2169">
        <f t="shared" si="4464"/>
        <v>4963.3191527152612</v>
      </c>
      <c r="CF407" s="2170"/>
      <c r="CG407" s="2031">
        <f t="shared" si="4465"/>
        <v>0.32295848414171013</v>
      </c>
      <c r="CH407" s="2031">
        <f t="shared" si="4466"/>
        <v>0.51512938285664811</v>
      </c>
      <c r="CI407" s="2557">
        <f t="shared" si="3840"/>
        <v>0.42662073654299904</v>
      </c>
      <c r="CJ407" s="4655">
        <f t="shared" si="4467"/>
        <v>1.668220902589221</v>
      </c>
      <c r="CK407" s="4641" t="str">
        <f t="shared" si="4468"/>
        <v>1Y, 8M</v>
      </c>
      <c r="CL407" s="4655"/>
      <c r="CM407" s="2361">
        <f t="shared" ref="CM407" si="4577">VLOOKUP(B407,Tabla.Todo.Mensual,AX$1,TRUE)/VLOOKUP($CM$2,Tabla.Todo.Mensual,$AX$1,TRUE)*100</f>
        <v>3580.5720930635134</v>
      </c>
      <c r="CN407" s="2019">
        <f t="shared" ref="CN407" si="4578">VLOOKUP(B407,Tabla.Todo.Mensual,BR$1,TRUE)/VLOOKUP($CM$2,Tabla.Todo.Mensual,$BR$1,TRUE)*100</f>
        <v>4553.0459025405426</v>
      </c>
      <c r="CO407" s="2373">
        <f t="shared" ref="CO407" si="4579">CO406*(1+CB407)</f>
        <v>5567.0114403143953</v>
      </c>
      <c r="CP407" s="2048"/>
      <c r="CQ407" s="2048"/>
      <c r="CR407" s="2048"/>
      <c r="CS407" s="3024"/>
      <c r="CT407" s="3025"/>
      <c r="CU407" s="3013"/>
      <c r="CV407" s="2573"/>
      <c r="CW407" s="2022"/>
      <c r="CX407" s="2361"/>
      <c r="CY407" s="4029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39">
        <f>DEPOSITOS!H231</f>
        <v>8303429</v>
      </c>
      <c r="DG407" s="2018">
        <f>DEPOSITOS!I231</f>
        <v>0</v>
      </c>
      <c r="DH407" s="3900">
        <f>DEPOSITOS!J231</f>
        <v>8303429</v>
      </c>
      <c r="DI407" s="2344">
        <f>DEPOSITOS!K231</f>
        <v>1606399</v>
      </c>
      <c r="DJ407" s="2344">
        <f>DEPOSITOS!L231</f>
        <v>1784885</v>
      </c>
      <c r="DK407" s="2344">
        <f>DEPOSITOS!M231</f>
        <v>3075840</v>
      </c>
      <c r="DL407" s="2344">
        <f>DEPOSITOS!N231</f>
        <v>176839</v>
      </c>
      <c r="DM407" s="2344">
        <f>DEPOSITOS!O231</f>
        <v>132602</v>
      </c>
      <c r="DN407" s="2344">
        <f>DEPOSITOS!P231</f>
        <v>0</v>
      </c>
      <c r="DO407" s="2339">
        <f>DEPOSITOS!Q231</f>
        <v>6776565</v>
      </c>
      <c r="DP407" s="2344">
        <f>DEPOSITOS!R231</f>
        <v>0</v>
      </c>
      <c r="DQ407" s="3904">
        <f>DEPOSITOS!S231</f>
        <v>6776565</v>
      </c>
      <c r="DR407" s="2035">
        <f t="shared" ref="DR407" si="4580">CZ407-DI407</f>
        <v>417183</v>
      </c>
      <c r="DS407" s="2019">
        <f t="shared" ref="DS407" si="4581">DA407-DJ407</f>
        <v>73764</v>
      </c>
      <c r="DT407" s="2019">
        <f t="shared" ref="DT407" si="4582">DB407-DK407</f>
        <v>948043</v>
      </c>
      <c r="DU407" s="2019">
        <f t="shared" ref="DU407" si="4583">DC407-DL407</f>
        <v>19900</v>
      </c>
      <c r="DV407" s="2019">
        <f t="shared" ref="DV407" si="4584">DD407-DM407</f>
        <v>67974</v>
      </c>
      <c r="DW407" s="2019">
        <f t="shared" ref="DW407" si="4585">DE407-DN407</f>
        <v>0</v>
      </c>
      <c r="DX407" s="2019">
        <f t="shared" ref="DX407" si="4586">DF407-DO407</f>
        <v>1526864</v>
      </c>
      <c r="DY407" s="2019">
        <f t="shared" ref="DY407" si="4587">DG407-DP407</f>
        <v>0</v>
      </c>
      <c r="DZ407" s="3904">
        <f t="shared" ref="DZ407" si="4588">DH407-DQ407</f>
        <v>1526864</v>
      </c>
      <c r="EA407" s="2344">
        <f>DEPOSITOS!Z231</f>
        <v>19012</v>
      </c>
      <c r="EB407" s="2344">
        <f>DEPOSITOS!AA231</f>
        <v>16418</v>
      </c>
      <c r="EC407" s="3116">
        <f t="shared" ref="EC407" si="4589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90">VLOOKUP(B407,BCRA.Tasas,2,TRUE)</f>
        <v>32.655095072076648</v>
      </c>
      <c r="EU407" s="2027">
        <f t="shared" ref="EU407" si="4591">VLOOKUP(B407,BCRA.Tasas,3,TRUE)</f>
        <v>36.31</v>
      </c>
      <c r="EV407" s="2027">
        <f t="shared" ref="EV407" si="4592">VLOOKUP(B407,BCRA.Tasas,4, TRUE)</f>
        <v>42.966540914246011</v>
      </c>
      <c r="EW407" s="2124">
        <f t="shared" ref="EW407" si="4593">VLOOKUP(B407,BCRA.Tasas,5, TRUE)</f>
        <v>31.78</v>
      </c>
      <c r="EX407" s="2027">
        <f t="shared" ref="EX407" si="4594">VLOOKUP(B407,BCRA.Tasas,6, TRUE)</f>
        <v>0.40104443028442333</v>
      </c>
      <c r="EY407" s="2125">
        <f t="shared" ref="EY407" si="4595">VLOOKUP(B407,BCRA.Tasas,7, TRUE)</f>
        <v>0.39</v>
      </c>
      <c r="EZ407" s="2126">
        <f t="shared" ref="EZ407" si="4596">VLOOKUP(B407,BCRA.Tasas,8, TRUE)</f>
        <v>0.37</v>
      </c>
      <c r="FA407" s="2127">
        <f t="shared" ref="FA407" si="4597">VLOOKUP(B407,BCRA.Tasas,9, TRUE)</f>
        <v>33.75</v>
      </c>
      <c r="FB407" s="2027">
        <f t="shared" ref="FB407" si="4598">VLOOKUP(B407,BCRA.Tasas,12, TRUE)</f>
        <v>33.6875</v>
      </c>
      <c r="FC407" s="4046">
        <f t="shared" ref="FC407" si="4599">VLOOKUP(B407,BCRA.Tasas,13, TRUE)</f>
        <v>34</v>
      </c>
      <c r="FD407" s="2012">
        <v>458950.40000000002</v>
      </c>
      <c r="FE407" s="2012">
        <v>198089.1</v>
      </c>
      <c r="FF407" s="2012">
        <v>38893.599999999999</v>
      </c>
      <c r="FG407" s="2012">
        <v>31588.799999999988</v>
      </c>
      <c r="FH407" s="2012">
        <v>3.5999999999999091</v>
      </c>
      <c r="FI407" s="2019">
        <f t="shared" si="4207"/>
        <v>8186.9000000000233</v>
      </c>
      <c r="FJ407" s="2039">
        <v>735712.39999999991</v>
      </c>
      <c r="FK407" s="2012">
        <v>136539.6</v>
      </c>
      <c r="FL407" s="2012">
        <v>294923.40000000002</v>
      </c>
      <c r="FM407" s="2012">
        <v>340306.6</v>
      </c>
      <c r="FN407" s="2012">
        <v>42278.5</v>
      </c>
      <c r="FO407" s="2012">
        <v>45895.1</v>
      </c>
      <c r="FP407" s="2537">
        <f t="shared" si="4423"/>
        <v>597.29999999993015</v>
      </c>
      <c r="FQ407" s="2041">
        <v>860540.49999999988</v>
      </c>
      <c r="FR407" s="3908">
        <f t="shared" si="3402"/>
        <v>-124828.09999999998</v>
      </c>
      <c r="FS407" s="2012">
        <v>68565.100000000006</v>
      </c>
      <c r="FT407" s="2224"/>
      <c r="FU407" s="3908">
        <f t="shared" si="3403"/>
        <v>-193393.19999999998</v>
      </c>
      <c r="FV407" s="2223">
        <v>2821</v>
      </c>
      <c r="FW407" s="3908">
        <f t="shared" si="3404"/>
        <v>-196214.19999999998</v>
      </c>
      <c r="FX407" s="2537">
        <f t="shared" si="4297"/>
        <v>3159308</v>
      </c>
      <c r="FY407" s="2537">
        <f t="shared" si="4298"/>
        <v>1498029.4</v>
      </c>
      <c r="FZ407" s="2537">
        <f t="shared" si="4299"/>
        <v>343654.19999999995</v>
      </c>
      <c r="GA407" s="2537">
        <f t="shared" si="4300"/>
        <v>210596.69999999995</v>
      </c>
      <c r="GB407" s="2537">
        <f t="shared" si="4301"/>
        <v>3447.8999999999996</v>
      </c>
      <c r="GC407" s="2537">
        <f t="shared" si="4302"/>
        <v>56693.299999999872</v>
      </c>
      <c r="GD407" s="2704">
        <f t="shared" si="4303"/>
        <v>5271729.5</v>
      </c>
      <c r="GE407" s="2537">
        <f t="shared" si="4304"/>
        <v>893107.29999999993</v>
      </c>
      <c r="GF407" s="2537">
        <f t="shared" si="4305"/>
        <v>2203646.6999999997</v>
      </c>
      <c r="GG407" s="2537">
        <f t="shared" si="4306"/>
        <v>2020853.7999999998</v>
      </c>
      <c r="GH407" s="2537">
        <f t="shared" si="4307"/>
        <v>217656.8</v>
      </c>
      <c r="GI407" s="2537">
        <f t="shared" si="4308"/>
        <v>345651.69999999995</v>
      </c>
      <c r="GJ407" s="2537">
        <f t="shared" si="4309"/>
        <v>22101.499999999884</v>
      </c>
      <c r="GK407" s="2353">
        <f t="shared" si="4310"/>
        <v>5703017.7999999998</v>
      </c>
      <c r="GL407" s="3908">
        <f t="shared" si="4311"/>
        <v>-431288.30000000016</v>
      </c>
      <c r="GM407" s="2537">
        <f t="shared" si="4312"/>
        <v>439265.9</v>
      </c>
      <c r="GN407" s="2708"/>
      <c r="GO407" s="3908">
        <f t="shared" si="4313"/>
        <v>-870554.20000000019</v>
      </c>
      <c r="GP407" s="2537">
        <f t="shared" si="4314"/>
        <v>68618.3</v>
      </c>
      <c r="GQ407" s="4057">
        <f t="shared" si="4315"/>
        <v>-939172.50000000012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4"/>
      <c r="HF407" s="2012">
        <f t="shared" si="4316"/>
        <v>437342.34214913996</v>
      </c>
      <c r="HG407" s="2012">
        <f t="shared" si="4317"/>
        <v>692365.13212077005</v>
      </c>
      <c r="HH407" s="2012">
        <f t="shared" si="4318"/>
        <v>143510.30948002997</v>
      </c>
      <c r="HI407" s="2019">
        <f t="shared" si="4319"/>
        <v>21170.469606610015</v>
      </c>
      <c r="HJ407" s="2041">
        <f t="shared" si="4320"/>
        <v>1294388.2533565499</v>
      </c>
      <c r="HK407" s="2042">
        <f t="shared" si="4321"/>
        <v>203418.42826583999</v>
      </c>
      <c r="HL407" s="2012">
        <f t="shared" si="4322"/>
        <v>295053.49947350996</v>
      </c>
      <c r="HM407" s="2019">
        <f t="shared" si="4323"/>
        <v>6383.0542319900123</v>
      </c>
      <c r="HN407" s="2039">
        <f t="shared" si="4324"/>
        <v>504854.98197134002</v>
      </c>
      <c r="HO407" s="2012">
        <f t="shared" si="4325"/>
        <v>75338.819810949994</v>
      </c>
      <c r="HP407" s="2012">
        <f t="shared" si="4326"/>
        <v>215100.14493687003</v>
      </c>
      <c r="HQ407" s="2019">
        <f t="shared" si="4327"/>
        <v>0</v>
      </c>
      <c r="HR407" s="2041">
        <f t="shared" si="4328"/>
        <v>290438.96474782005</v>
      </c>
      <c r="HS407" s="3914">
        <f t="shared" si="4329"/>
        <v>2253313.07885485</v>
      </c>
      <c r="HT407" s="2043">
        <f t="shared" si="4330"/>
        <v>-1</v>
      </c>
      <c r="HU407" s="2043">
        <f t="shared" si="4492"/>
        <v>-1</v>
      </c>
      <c r="HV407" s="2043">
        <f t="shared" si="4493"/>
        <v>-1</v>
      </c>
      <c r="HW407" s="2022">
        <f t="shared" si="4494"/>
        <v>-1</v>
      </c>
      <c r="HX407" s="2044">
        <f t="shared" si="4241"/>
        <v>-1</v>
      </c>
      <c r="HY407" s="2045">
        <f t="shared" si="4242"/>
        <v>-1</v>
      </c>
      <c r="HZ407" s="2043">
        <f t="shared" si="4243"/>
        <v>-1</v>
      </c>
      <c r="IA407" s="2022">
        <f t="shared" si="4244"/>
        <v>-1</v>
      </c>
      <c r="IB407" s="2046">
        <f t="shared" si="4245"/>
        <v>-1</v>
      </c>
      <c r="IC407" s="2043">
        <f t="shared" si="4246"/>
        <v>-1</v>
      </c>
      <c r="ID407" s="2043">
        <f t="shared" si="4247"/>
        <v>-1</v>
      </c>
      <c r="IE407" s="2022" t="e">
        <f t="shared" si="4248"/>
        <v>#DIV/0!</v>
      </c>
      <c r="IF407" s="2044">
        <f t="shared" si="4249"/>
        <v>-1</v>
      </c>
      <c r="IG407" s="3924">
        <f t="shared" si="4424"/>
        <v>-1</v>
      </c>
      <c r="IH407" s="2259" t="e">
        <f t="shared" si="3792"/>
        <v>#DIV/0!</v>
      </c>
      <c r="II407" s="2259" t="e">
        <f t="shared" si="3793"/>
        <v>#DIV/0!</v>
      </c>
      <c r="IJ407" s="2259" t="e">
        <f t="shared" si="3794"/>
        <v>#DIV/0!</v>
      </c>
      <c r="IK407" s="2259" t="e">
        <f t="shared" si="3795"/>
        <v>#DIV/0!</v>
      </c>
      <c r="IL407" s="4313" t="e">
        <f t="shared" si="3796"/>
        <v>#DIV/0!</v>
      </c>
      <c r="IM407" s="4315" t="e">
        <f t="shared" si="3797"/>
        <v>#DIV/0!</v>
      </c>
      <c r="IN407" s="2259" t="e">
        <f t="shared" si="3798"/>
        <v>#DIV/0!</v>
      </c>
      <c r="IO407" s="2259" t="e">
        <f t="shared" si="3799"/>
        <v>#DIV/0!</v>
      </c>
      <c r="IP407" s="4314" t="e">
        <f t="shared" si="3800"/>
        <v>#DIV/0!</v>
      </c>
      <c r="IQ407" s="2259" t="e">
        <f t="shared" si="3801"/>
        <v>#DIV/0!</v>
      </c>
      <c r="IR407" s="2259" t="e">
        <f t="shared" si="3802"/>
        <v>#DIV/0!</v>
      </c>
      <c r="IS407" s="2259" t="e">
        <f t="shared" si="3803"/>
        <v>#DIV/0!</v>
      </c>
      <c r="IT407" s="4313" t="e">
        <f t="shared" si="3804"/>
        <v>#DIV/0!</v>
      </c>
      <c r="IU407" s="3126"/>
      <c r="IV407" s="2404"/>
      <c r="IW407" s="3932"/>
      <c r="IX407" s="2047">
        <f>EMAE!N345</f>
        <v>96.239163128942764</v>
      </c>
      <c r="IY407" s="2022">
        <f>EMAE!O345%</f>
        <v>1.0999999999999899E-2</v>
      </c>
      <c r="IZ407" s="2022">
        <f t="shared" si="4425"/>
        <v>9.1690049792823469E-2</v>
      </c>
      <c r="JA407" s="3041">
        <f t="shared" si="4426"/>
        <v>3.7827744187394874E-2</v>
      </c>
      <c r="JB407" s="2047"/>
      <c r="JC407" s="2047"/>
      <c r="JD407" s="2047"/>
      <c r="JE407" s="2047"/>
      <c r="JF407" s="2047"/>
      <c r="JG407" s="2047"/>
      <c r="JH407" s="3935"/>
      <c r="JI407" s="2836"/>
      <c r="JJ407" s="2836"/>
      <c r="JK407" s="2836"/>
      <c r="JL407" s="2836"/>
      <c r="JM407" s="2836"/>
      <c r="JN407" s="2836"/>
      <c r="JO407" s="3939"/>
      <c r="JP407" s="2261"/>
      <c r="JQ407" s="2261"/>
      <c r="JR407" s="2261"/>
      <c r="JS407" s="2261"/>
      <c r="JT407" s="2261"/>
      <c r="JU407" s="2261"/>
      <c r="JV407" s="3896"/>
      <c r="JW407" s="2830"/>
      <c r="JX407" s="2261"/>
      <c r="JY407" s="2261"/>
      <c r="JZ407" s="2261"/>
      <c r="KA407" s="2261"/>
      <c r="KB407" s="2261"/>
      <c r="KC407" s="2261"/>
      <c r="KD407" s="5220" t="str">
        <f>IF(ISNUMBER(VLOOKUP(B407,Tabla.Desempleo,DESEMPLEO!$H$6,FALSE))=TRUE, VLOOKUP(B407,Tabla.Desempleo,DESEMPLEO!$H$6,FALSE)*100, "")</f>
        <v/>
      </c>
      <c r="KE407" s="5417"/>
      <c r="KF407" s="5417"/>
      <c r="KG407" s="5417"/>
      <c r="KH407" s="5442"/>
      <c r="KI407" s="2790"/>
      <c r="KJ407" s="2790"/>
      <c r="KK407" s="2790"/>
      <c r="KL407" s="2817"/>
      <c r="KM407" s="2790"/>
      <c r="KN407" s="2790"/>
      <c r="KO407" s="5158"/>
      <c r="KP407" s="5180"/>
      <c r="KQ407" s="5639">
        <f>UTDT!C240</f>
        <v>1.85</v>
      </c>
      <c r="KR407" s="5177"/>
      <c r="KS407" s="4068"/>
      <c r="KT407" s="2970"/>
      <c r="KV407" s="3583"/>
      <c r="KW407" s="3584"/>
      <c r="KX407" s="3584"/>
      <c r="KY407" s="3584"/>
      <c r="KZ407" s="3584"/>
      <c r="LA407" s="3584"/>
      <c r="LB407" s="3584"/>
      <c r="LC407" s="3584"/>
      <c r="LD407" s="3585">
        <v>100</v>
      </c>
      <c r="LH407" s="2235"/>
      <c r="LI407" s="2236"/>
      <c r="LJ407" s="2236"/>
      <c r="LN407" s="2168"/>
      <c r="LT407" s="2168"/>
      <c r="LU407" s="2168"/>
      <c r="LV407" s="2168"/>
    </row>
    <row r="408" spans="2:334">
      <c r="B408" s="1973">
        <v>44469</v>
      </c>
      <c r="C408" s="2084">
        <f>VLOOKUP(B408,Tabla.BCRA,BCRA!$X$1,TRUE)</f>
        <v>42911183.389882006</v>
      </c>
      <c r="D408" s="2084">
        <f>VLOOKUP(B408,Tabla.BCRA,BCRA!$Z$1,TRUE)</f>
        <v>31078749.956955485</v>
      </c>
      <c r="E408" s="2084">
        <f>VLOOKUP(B408,Tabla.BCRA,BCRA!$AH$1,TRUE)</f>
        <v>4563743.8800830506</v>
      </c>
      <c r="F408" s="2086">
        <f t="shared" ref="F408" si="4600">C408-C407</f>
        <v>-3269133.0240524858</v>
      </c>
      <c r="G408" s="2086">
        <f t="shared" ref="G408" si="4601">D408-D407</f>
        <v>-3768708.2151274607</v>
      </c>
      <c r="H408" s="2086">
        <f t="shared" ref="H408" si="4602">E408-E407</f>
        <v>2970863.7153391093</v>
      </c>
      <c r="I408" s="2136">
        <f>RESERVAS!F233*1000</f>
        <v>-957000</v>
      </c>
      <c r="J408" s="2137">
        <f>RESERVAS!G233*1000</f>
        <v>-2185000</v>
      </c>
      <c r="K408" s="2137">
        <f>RESERVAS!H233*1000</f>
        <v>1817000</v>
      </c>
      <c r="L408" s="2137">
        <f>RESERVAS!I233*1000</f>
        <v>500000</v>
      </c>
      <c r="M408" s="2088">
        <f>RESERVAS!J233*1000</f>
        <v>-2443000</v>
      </c>
      <c r="N408" s="4479">
        <f t="shared" si="4336"/>
        <v>6213928.8375783442</v>
      </c>
      <c r="O408" s="4479">
        <f t="shared" si="4253"/>
        <v>534282.24349469459</v>
      </c>
      <c r="P408" s="4479">
        <f t="shared" si="4254"/>
        <v>199558.16973032965</v>
      </c>
      <c r="Q408" s="4479">
        <f t="shared" si="4255"/>
        <v>949619.34076362778</v>
      </c>
      <c r="R408" s="4480">
        <f t="shared" si="4256"/>
        <v>-4372716.1222943682</v>
      </c>
      <c r="S408" s="2089">
        <f>VLOOKUP(B408,Tabla.BCRA,BCRA!$AL$1,TRUE)</f>
        <v>98.734999999999999</v>
      </c>
      <c r="T408" s="2085">
        <f t="shared" ref="T408" si="4603">(S408-S407)/S408</f>
        <v>9.9589811110548428E-3</v>
      </c>
      <c r="U408" s="2085">
        <f t="shared" ref="U408" si="4604">S408/S407-1</f>
        <v>1.0059160096448361E-2</v>
      </c>
      <c r="V408" s="2085">
        <f t="shared" ref="V408" si="4605">(S408-$S$399)/S408</f>
        <v>0.14776928140983445</v>
      </c>
      <c r="W408" s="2085">
        <f t="shared" ref="W408" si="4606">S408/$S$399-1</f>
        <v>0.17339117000415949</v>
      </c>
      <c r="X408" s="2431"/>
      <c r="Y408" s="2085"/>
      <c r="Z408" s="2085"/>
      <c r="AA408" s="2437"/>
      <c r="AB408" s="4149">
        <f t="shared" ref="AB408" si="4607">(AX408+BL408)/E408</f>
        <v>1611.170661020134</v>
      </c>
      <c r="AC408" s="4149">
        <f t="shared" ref="AC408" si="4608">(AX408+BL408)/D408</f>
        <v>236.59156993714257</v>
      </c>
      <c r="AD408" s="4149">
        <f t="shared" ref="AD408" si="4609">AX408/E408</f>
        <v>644.2818114382203</v>
      </c>
      <c r="AE408" s="4149">
        <f t="shared" ref="AE408" si="4610">AX408/D408</f>
        <v>94.609248379436409</v>
      </c>
      <c r="AF408" s="3079">
        <f>BM!AP116*1000</f>
        <v>-427401000</v>
      </c>
      <c r="AG408" s="2090">
        <f>BM!AQ116*1000</f>
        <v>250000000</v>
      </c>
      <c r="AH408" s="2355">
        <f t="shared" ref="AH408" si="4611">AF408+AG408</f>
        <v>-177401000</v>
      </c>
      <c r="AI408" s="2346">
        <f>BM!AO116*1000</f>
        <v>395901000</v>
      </c>
      <c r="AJ408" s="2355">
        <f t="shared" ref="AJ408" si="4612">AH408+AI408</f>
        <v>218500000</v>
      </c>
      <c r="AK408" s="2853">
        <f t="shared" ref="AK408" si="4613">AK407+AF408</f>
        <v>-237401000</v>
      </c>
      <c r="AL408" s="2536">
        <f t="shared" ref="AL408" si="4614">AL407+AG408</f>
        <v>770000000</v>
      </c>
      <c r="AM408" s="2355">
        <f t="shared" ref="AM408" si="4615">AM407+AH408</f>
        <v>532599000</v>
      </c>
      <c r="AN408" s="2536">
        <f t="shared" ref="AN408" si="4616">AN407+AI408</f>
        <v>109201000</v>
      </c>
      <c r="AO408" s="2355">
        <f t="shared" ref="AO408" si="4617">AO407+AJ408</f>
        <v>641800000</v>
      </c>
      <c r="AP408" s="2219"/>
      <c r="AQ408" s="2220"/>
      <c r="AR408" s="2220"/>
      <c r="AS408" s="2220"/>
      <c r="AT408" s="2221"/>
      <c r="AU408" s="4025"/>
      <c r="AV408" s="4000"/>
      <c r="AW408" s="3106"/>
      <c r="AX408" s="2084">
        <f>VLOOKUP(B408,Tabla.BCRA,BCRA!$H$1,TRUE)</f>
        <v>2940337174</v>
      </c>
      <c r="AY408" s="2094">
        <f t="shared" ref="AY408" si="4618">AX408/AX407-1</f>
        <v>2.5639891055266206E-2</v>
      </c>
      <c r="AZ408" s="2094">
        <f t="shared" ref="AZ408" si="4619">AX408/AX396-1</f>
        <v>0.2283675391588087</v>
      </c>
      <c r="BA408" s="2094">
        <f t="shared" ref="BA408" si="4620">AX408/$AX$399-1</f>
        <v>0.19029471552058896</v>
      </c>
      <c r="BB408" s="2095">
        <f>BM!AN116*1000</f>
        <v>-94170000</v>
      </c>
      <c r="BC408" s="2096">
        <f>SUM(BM!AO116:AR116)*1000</f>
        <v>200943000</v>
      </c>
      <c r="BD408" s="2096">
        <f>SUM(BM!AS116:AV116)*1000</f>
        <v>28847000</v>
      </c>
      <c r="BE408" s="2096">
        <f>BM!AW116*1000</f>
        <v>0</v>
      </c>
      <c r="BF408" s="2097">
        <f t="shared" ref="BF408" si="4621">(AX408-AX407)-SUM(BB408:BE408)</f>
        <v>-62114742</v>
      </c>
      <c r="BG408" s="2381">
        <f t="shared" ref="BG408" si="4622">BB408</f>
        <v>-94170000</v>
      </c>
      <c r="BH408" s="2381">
        <f t="shared" ref="BH408" si="4623">BC408</f>
        <v>200943000</v>
      </c>
      <c r="BI408" s="2381">
        <f t="shared" ref="BI408" si="4624">BD408</f>
        <v>28847000</v>
      </c>
      <c r="BJ408" s="2381">
        <f t="shared" ref="BJ408" si="4625">BE408</f>
        <v>0</v>
      </c>
      <c r="BK408" s="2097">
        <f t="shared" ref="BK408" si="4626">BF408</f>
        <v>-62114742</v>
      </c>
      <c r="BL408" s="2381">
        <f>VLOOKUP(B408,Tabla.BCRA,BCRA!$M$1,TRUE)</f>
        <v>4412633070</v>
      </c>
      <c r="BM408" s="4135">
        <v>4073184</v>
      </c>
      <c r="BN408" s="2827">
        <f t="shared" si="4569"/>
        <v>1.3852778640549201</v>
      </c>
      <c r="BO408" s="2094">
        <f t="shared" si="4570"/>
        <v>3.4162377739879624E-2</v>
      </c>
      <c r="BP408" s="2094">
        <f t="shared" si="4571"/>
        <v>0.37038671891822061</v>
      </c>
      <c r="BQ408" s="2100">
        <f t="shared" si="4572"/>
        <v>0.21115520789567355</v>
      </c>
      <c r="BR408" s="4731">
        <f>DEPOSITOS!AC232</f>
        <v>6001202</v>
      </c>
      <c r="BS408" s="2827">
        <f t="shared" ref="BS408" si="4627">(BR408*1000)/AX408</f>
        <v>2.0409910989344247</v>
      </c>
      <c r="BT408" s="2094">
        <f t="shared" ref="BT408" si="4628">BR408/BR407-1</f>
        <v>3.5114575443962348E-2</v>
      </c>
      <c r="BU408" s="2094">
        <f t="shared" ref="BU408" si="4629">BR408/BR396-1</f>
        <v>0.41709003590895311</v>
      </c>
      <c r="BV408" s="2100">
        <f t="shared" ref="BV408" si="4630">BR408/$BR$399-1</f>
        <v>0.22315822642523919</v>
      </c>
      <c r="BW408" s="2173">
        <f t="shared" si="4458"/>
        <v>636.12159669762593</v>
      </c>
      <c r="BX408" s="2174">
        <v>3.3000000000000002E-2</v>
      </c>
      <c r="BY408" s="2103">
        <f t="shared" si="4459"/>
        <v>0.39197683962196272</v>
      </c>
      <c r="BZ408" s="2103">
        <f t="shared" si="4460"/>
        <v>0.57023044967293512</v>
      </c>
      <c r="CA408" s="2173">
        <f t="shared" si="4461"/>
        <v>1806.3898527920774</v>
      </c>
      <c r="CB408" s="2174">
        <v>3.5000000000000003E-2</v>
      </c>
      <c r="CC408" s="2103">
        <f t="shared" si="4462"/>
        <v>0.36926203108667011</v>
      </c>
      <c r="CD408" s="2103">
        <f t="shared" si="4463"/>
        <v>0.52544641172824025</v>
      </c>
      <c r="CE408" s="2173">
        <f t="shared" si="4464"/>
        <v>5137.035323060295</v>
      </c>
      <c r="CF408" s="2174"/>
      <c r="CG408" s="2103">
        <f t="shared" si="4465"/>
        <v>0.36926203108666988</v>
      </c>
      <c r="CH408" s="2103">
        <f t="shared" si="4466"/>
        <v>0.52544641172824003</v>
      </c>
      <c r="CI408" s="2559">
        <f t="shared" si="3840"/>
        <v>0.42662073654299904</v>
      </c>
      <c r="CJ408" s="4657">
        <f t="shared" si="4467"/>
        <v>1.6414121737479741</v>
      </c>
      <c r="CK408" s="2103" t="str">
        <f t="shared" si="4468"/>
        <v>1Y, 8M</v>
      </c>
      <c r="CL408" s="4657"/>
      <c r="CM408" s="2363">
        <f t="shared" ref="CM408" si="4631">VLOOKUP(B408,Tabla.Todo.Mensual,AX$1,TRUE)/VLOOKUP($CM$2,Tabla.Todo.Mensual,$AX$1,TRUE)*100</f>
        <v>3672.3775714451881</v>
      </c>
      <c r="CN408" s="2091">
        <f t="shared" ref="CN408" si="4632">VLOOKUP(B408,Tabla.Todo.Mensual,BR$1,TRUE)/VLOOKUP($CM$2,Tabla.Todo.Mensual,$BR$1,TRUE)*100</f>
        <v>4712.924176385126</v>
      </c>
      <c r="CO408" s="2375">
        <f t="shared" ref="CO408" si="4633">CO407*(1+CB408)</f>
        <v>5761.8568407253988</v>
      </c>
      <c r="CP408" s="2119"/>
      <c r="CQ408" s="2119"/>
      <c r="CR408" s="2119"/>
      <c r="CS408" s="3028"/>
      <c r="CT408" s="3029"/>
      <c r="CU408" s="3015"/>
      <c r="CV408" s="2575"/>
      <c r="CW408" s="2094"/>
      <c r="CX408" s="2363"/>
      <c r="CY408" s="4031"/>
      <c r="CZ408" s="2090">
        <f>DEPOSITOS!B232</f>
        <v>2132127</v>
      </c>
      <c r="DA408" s="2090">
        <f>DEPOSITOS!C232</f>
        <v>1924639</v>
      </c>
      <c r="DB408" s="2090">
        <f>DEPOSITOS!D232</f>
        <v>4157529.6869999999</v>
      </c>
      <c r="DC408" s="2090">
        <f>DEPOSITOS!E232</f>
        <v>181064.31299999999</v>
      </c>
      <c r="DD408" s="2090">
        <f>DEPOSITOS!F232</f>
        <v>198201</v>
      </c>
      <c r="DE408" s="2090">
        <f>DEPOSITOS!G232</f>
        <v>0</v>
      </c>
      <c r="DF408" s="2341">
        <f>DEPOSITOS!H232</f>
        <v>8593561</v>
      </c>
      <c r="DG408" s="2090">
        <f>DEPOSITOS!I232</f>
        <v>0</v>
      </c>
      <c r="DH408" s="3902">
        <f>DEPOSITOS!J232</f>
        <v>8593561</v>
      </c>
      <c r="DI408" s="2346">
        <f>DEPOSITOS!K232</f>
        <v>1636761</v>
      </c>
      <c r="DJ408" s="2346">
        <f>DEPOSITOS!L232</f>
        <v>1854403</v>
      </c>
      <c r="DK408" s="2346">
        <f>DEPOSITOS!M232</f>
        <v>3174866.767</v>
      </c>
      <c r="DL408" s="2346">
        <f>DEPOSITOS!N232</f>
        <v>160596.23300000001</v>
      </c>
      <c r="DM408" s="2346">
        <f>DEPOSITOS!O232</f>
        <v>126498</v>
      </c>
      <c r="DN408" s="2346">
        <f>DEPOSITOS!P232</f>
        <v>0</v>
      </c>
      <c r="DO408" s="2341">
        <f>DEPOSITOS!Q232</f>
        <v>6953125</v>
      </c>
      <c r="DP408" s="2346">
        <f>DEPOSITOS!R232</f>
        <v>0</v>
      </c>
      <c r="DQ408" s="3906">
        <f>DEPOSITOS!S232</f>
        <v>6953125</v>
      </c>
      <c r="DR408" s="2107">
        <f t="shared" ref="DR408" si="4634">CZ408-DI408</f>
        <v>495366</v>
      </c>
      <c r="DS408" s="2091">
        <f t="shared" ref="DS408" si="4635">DA408-DJ408</f>
        <v>70236</v>
      </c>
      <c r="DT408" s="2091">
        <f t="shared" ref="DT408" si="4636">DB408-DK408</f>
        <v>982662.91999999993</v>
      </c>
      <c r="DU408" s="2091">
        <f t="shared" ref="DU408" si="4637">DC408-DL408</f>
        <v>20468.079999999987</v>
      </c>
      <c r="DV408" s="2091">
        <f t="shared" ref="DV408" si="4638">DD408-DM408</f>
        <v>71703</v>
      </c>
      <c r="DW408" s="2091">
        <f t="shared" ref="DW408" si="4639">DE408-DN408</f>
        <v>0</v>
      </c>
      <c r="DX408" s="2091">
        <f t="shared" ref="DX408" si="4640">DF408-DO408</f>
        <v>1640436</v>
      </c>
      <c r="DY408" s="2091">
        <f t="shared" ref="DY408" si="4641">DG408-DP408</f>
        <v>0</v>
      </c>
      <c r="DZ408" s="3906">
        <f t="shared" ref="DZ408" si="4642">DH408-DQ408</f>
        <v>1640436</v>
      </c>
      <c r="EA408" s="2346">
        <f>DEPOSITOS!Z232</f>
        <v>19082</v>
      </c>
      <c r="EB408" s="2346">
        <f>DEPOSITOS!AA232</f>
        <v>16352</v>
      </c>
      <c r="EC408" s="3118">
        <f t="shared" ref="EC408" si="4643">EA408-EB408</f>
        <v>2730</v>
      </c>
      <c r="ED408" s="2090">
        <f>PRESTAMOS!B232</f>
        <v>318016</v>
      </c>
      <c r="EE408" s="2090">
        <f>PRESTAMOS!C232</f>
        <v>815772</v>
      </c>
      <c r="EF408" s="2090">
        <f>PRESTAMOS!D232</f>
        <v>256772</v>
      </c>
      <c r="EG408" s="2090">
        <f>PRESTAMOS!E232</f>
        <v>189912</v>
      </c>
      <c r="EH408" s="2090">
        <f>PRESTAMOS!F232</f>
        <v>584127</v>
      </c>
      <c r="EI408" s="2090">
        <f>PRESTAMOS!G232</f>
        <v>1086661</v>
      </c>
      <c r="EJ408" s="2090">
        <f>PRESTAMOS!H232</f>
        <v>205744</v>
      </c>
      <c r="EK408" s="2138">
        <f>PRESTAMOS!I232</f>
        <v>3457004</v>
      </c>
      <c r="EL408" s="2090">
        <f>PRESTAMOS!J232</f>
        <v>87</v>
      </c>
      <c r="EM408" s="2090">
        <f>PRESTAMOS!K232</f>
        <v>3434</v>
      </c>
      <c r="EN408" s="2090">
        <f>PRESTAMOS!L232</f>
        <v>264</v>
      </c>
      <c r="EO408" s="2090">
        <f>PRESTAMOS!M232</f>
        <v>250</v>
      </c>
      <c r="EP408" s="2090">
        <f>PRESTAMOS!N232</f>
        <v>0</v>
      </c>
      <c r="EQ408" s="2090">
        <f>PRESTAMOS!O232</f>
        <v>132</v>
      </c>
      <c r="ER408" s="2090">
        <f>PRESTAMOS!P232</f>
        <v>735</v>
      </c>
      <c r="ES408" s="2139">
        <f>PRESTAMOS!Q232</f>
        <v>4902</v>
      </c>
      <c r="ET408" s="2099">
        <f t="shared" ref="ET408" si="4644">VLOOKUP(B408,BCRA.Tasas,2,TRUE)</f>
        <v>33.585802406536899</v>
      </c>
      <c r="EU408" s="2099">
        <f t="shared" ref="EU408" si="4645">VLOOKUP(B408,BCRA.Tasas,3,TRUE)</f>
        <v>35.49</v>
      </c>
      <c r="EV408" s="2099">
        <f t="shared" ref="EV408" si="4646">VLOOKUP(B408,BCRA.Tasas,4, TRUE)</f>
        <v>41.834492828741475</v>
      </c>
      <c r="EW408" s="2140">
        <f t="shared" ref="EW408" si="4647">VLOOKUP(B408,BCRA.Tasas,5, TRUE)</f>
        <v>32.909999999999997</v>
      </c>
      <c r="EX408" s="2099">
        <f t="shared" ref="EX408" si="4648">VLOOKUP(B408,BCRA.Tasas,6, TRUE)</f>
        <v>0.40848689202926558</v>
      </c>
      <c r="EY408" s="2141">
        <f t="shared" ref="EY408" si="4649">VLOOKUP(B408,BCRA.Tasas,7, TRUE)</f>
        <v>0.41</v>
      </c>
      <c r="EZ408" s="2142">
        <f t="shared" ref="EZ408" si="4650">VLOOKUP(B408,BCRA.Tasas,8, TRUE)</f>
        <v>0.42</v>
      </c>
      <c r="FA408" s="2143">
        <f t="shared" ref="FA408" si="4651">VLOOKUP(B408,BCRA.Tasas,9, TRUE)</f>
        <v>33.125</v>
      </c>
      <c r="FB408" s="2099">
        <f t="shared" ref="FB408" si="4652">VLOOKUP(B408,BCRA.Tasas,12, TRUE)</f>
        <v>32.625</v>
      </c>
      <c r="FC408" s="4048">
        <f t="shared" ref="FC408" si="4653">VLOOKUP(B408,BCRA.Tasas,13, TRUE)</f>
        <v>34.0625</v>
      </c>
      <c r="FD408" s="2084">
        <v>463303.9</v>
      </c>
      <c r="FE408" s="2084">
        <v>205432.09999999998</v>
      </c>
      <c r="FF408" s="2084">
        <v>36249.5</v>
      </c>
      <c r="FG408" s="2084">
        <v>22789.699999999997</v>
      </c>
      <c r="FH408" s="2084">
        <v>1269.5</v>
      </c>
      <c r="FI408" s="2091">
        <f t="shared" si="4207"/>
        <v>435624.69999999995</v>
      </c>
      <c r="FJ408" s="2111">
        <v>1164669.3999999999</v>
      </c>
      <c r="FK408" s="2084">
        <v>136715.70000000001</v>
      </c>
      <c r="FL408" s="2084">
        <v>318388.2</v>
      </c>
      <c r="FM408" s="2084">
        <v>328054.90000000002</v>
      </c>
      <c r="FN408" s="2084">
        <v>30597.199999999997</v>
      </c>
      <c r="FO408" s="2084">
        <v>55491.799999999996</v>
      </c>
      <c r="FP408" s="2536">
        <f t="shared" si="4423"/>
        <v>3982.2999999999302</v>
      </c>
      <c r="FQ408" s="2113">
        <v>873230.1</v>
      </c>
      <c r="FR408" s="3910">
        <f t="shared" si="3402"/>
        <v>291439.29999999993</v>
      </c>
      <c r="FS408" s="2084">
        <v>54188.800000000003</v>
      </c>
      <c r="FT408" s="2228">
        <v>427400</v>
      </c>
      <c r="FU408" s="3910">
        <f t="shared" si="3403"/>
        <v>-190149.50000000006</v>
      </c>
      <c r="FV408" s="2227">
        <v>9403</v>
      </c>
      <c r="FW408" s="3910">
        <f t="shared" si="3404"/>
        <v>-199552.50000000006</v>
      </c>
      <c r="FX408" s="2536">
        <f t="shared" si="4297"/>
        <v>3622611.9</v>
      </c>
      <c r="FY408" s="2536">
        <f t="shared" si="4298"/>
        <v>1703461.5</v>
      </c>
      <c r="FZ408" s="2536">
        <f t="shared" si="4299"/>
        <v>379903.69999999995</v>
      </c>
      <c r="GA408" s="2536">
        <f t="shared" si="4300"/>
        <v>233386.39999999997</v>
      </c>
      <c r="GB408" s="2536">
        <f t="shared" si="4301"/>
        <v>4717.3999999999996</v>
      </c>
      <c r="GC408" s="2536">
        <f t="shared" si="4302"/>
        <v>492317.99999999983</v>
      </c>
      <c r="GD408" s="2706">
        <f t="shared" si="4303"/>
        <v>6436398.9000000004</v>
      </c>
      <c r="GE408" s="2536">
        <f t="shared" si="4304"/>
        <v>1029823</v>
      </c>
      <c r="GF408" s="2536">
        <f t="shared" si="4305"/>
        <v>2522034.9</v>
      </c>
      <c r="GG408" s="2536">
        <f t="shared" si="4306"/>
        <v>2348908.6999999997</v>
      </c>
      <c r="GH408" s="2536">
        <f t="shared" si="4307"/>
        <v>248254</v>
      </c>
      <c r="GI408" s="2536">
        <f t="shared" si="4308"/>
        <v>401143.49999999994</v>
      </c>
      <c r="GJ408" s="2536">
        <f t="shared" si="4309"/>
        <v>26083.799999999814</v>
      </c>
      <c r="GK408" s="2355">
        <f t="shared" si="4310"/>
        <v>6576247.8999999994</v>
      </c>
      <c r="GL408" s="3910">
        <f t="shared" si="4311"/>
        <v>-139849.00000000023</v>
      </c>
      <c r="GM408" s="2536">
        <f t="shared" si="4312"/>
        <v>493454.7</v>
      </c>
      <c r="GN408" s="2710"/>
      <c r="GO408" s="3910">
        <f t="shared" si="4313"/>
        <v>-1060703.7000000002</v>
      </c>
      <c r="GP408" s="2536">
        <f t="shared" si="4314"/>
        <v>78021.3</v>
      </c>
      <c r="GQ408" s="4059">
        <f t="shared" si="4315"/>
        <v>-1138725.0000000002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6"/>
      <c r="HF408" s="2084">
        <f t="shared" si="4316"/>
        <v>437342.34214913996</v>
      </c>
      <c r="HG408" s="2084">
        <f t="shared" si="4317"/>
        <v>692365.13212077005</v>
      </c>
      <c r="HH408" s="2084">
        <f t="shared" si="4318"/>
        <v>143510.30948002997</v>
      </c>
      <c r="HI408" s="2091">
        <f t="shared" si="4319"/>
        <v>21170.469606610015</v>
      </c>
      <c r="HJ408" s="2113">
        <f t="shared" si="4320"/>
        <v>1294388.2533565499</v>
      </c>
      <c r="HK408" s="2109">
        <f t="shared" si="4321"/>
        <v>203418.42826583999</v>
      </c>
      <c r="HL408" s="2084">
        <f t="shared" si="4322"/>
        <v>295053.49947350996</v>
      </c>
      <c r="HM408" s="2091">
        <f t="shared" si="4323"/>
        <v>6383.0542319900123</v>
      </c>
      <c r="HN408" s="2111">
        <f t="shared" si="4324"/>
        <v>504854.98197134002</v>
      </c>
      <c r="HO408" s="2084">
        <f t="shared" si="4325"/>
        <v>75338.819810949994</v>
      </c>
      <c r="HP408" s="2084">
        <f t="shared" si="4326"/>
        <v>215100.14493687003</v>
      </c>
      <c r="HQ408" s="2091">
        <f t="shared" si="4327"/>
        <v>0</v>
      </c>
      <c r="HR408" s="2113">
        <f t="shared" si="4328"/>
        <v>290438.96474782005</v>
      </c>
      <c r="HS408" s="3916">
        <f t="shared" si="4329"/>
        <v>2253313.07885485</v>
      </c>
      <c r="HT408" s="2114">
        <f t="shared" si="4330"/>
        <v>-1</v>
      </c>
      <c r="HU408" s="2114">
        <f t="shared" si="4492"/>
        <v>-1</v>
      </c>
      <c r="HV408" s="2114">
        <f t="shared" si="4493"/>
        <v>-1</v>
      </c>
      <c r="HW408" s="2094">
        <f t="shared" si="4494"/>
        <v>-1</v>
      </c>
      <c r="HX408" s="2115">
        <f t="shared" si="4241"/>
        <v>-1</v>
      </c>
      <c r="HY408" s="2116">
        <f t="shared" si="4242"/>
        <v>-1</v>
      </c>
      <c r="HZ408" s="2114">
        <f t="shared" si="4243"/>
        <v>-1</v>
      </c>
      <c r="IA408" s="2094">
        <f t="shared" si="4244"/>
        <v>-1</v>
      </c>
      <c r="IB408" s="2117">
        <f t="shared" si="4245"/>
        <v>-1</v>
      </c>
      <c r="IC408" s="2114">
        <f t="shared" si="4246"/>
        <v>-1</v>
      </c>
      <c r="ID408" s="2114">
        <f t="shared" si="4247"/>
        <v>-1</v>
      </c>
      <c r="IE408" s="2094" t="e">
        <f t="shared" si="4248"/>
        <v>#DIV/0!</v>
      </c>
      <c r="IF408" s="2115">
        <f t="shared" si="4249"/>
        <v>-1</v>
      </c>
      <c r="IG408" s="3926">
        <f t="shared" si="4424"/>
        <v>-1</v>
      </c>
      <c r="IH408" s="2265" t="e">
        <f t="shared" si="3792"/>
        <v>#DIV/0!</v>
      </c>
      <c r="II408" s="2265" t="e">
        <f t="shared" si="3793"/>
        <v>#DIV/0!</v>
      </c>
      <c r="IJ408" s="2265" t="e">
        <f t="shared" si="3794"/>
        <v>#DIV/0!</v>
      </c>
      <c r="IK408" s="2265" t="e">
        <f t="shared" si="3795"/>
        <v>#DIV/0!</v>
      </c>
      <c r="IL408" s="4318" t="e">
        <f t="shared" si="3796"/>
        <v>#DIV/0!</v>
      </c>
      <c r="IM408" s="3046" t="e">
        <f t="shared" si="3797"/>
        <v>#DIV/0!</v>
      </c>
      <c r="IN408" s="2265" t="e">
        <f t="shared" si="3798"/>
        <v>#DIV/0!</v>
      </c>
      <c r="IO408" s="2265" t="e">
        <f t="shared" si="3799"/>
        <v>#DIV/0!</v>
      </c>
      <c r="IP408" s="4319" t="e">
        <f t="shared" si="3800"/>
        <v>#DIV/0!</v>
      </c>
      <c r="IQ408" s="2265" t="e">
        <f t="shared" si="3801"/>
        <v>#DIV/0!</v>
      </c>
      <c r="IR408" s="2265" t="e">
        <f t="shared" si="3802"/>
        <v>#DIV/0!</v>
      </c>
      <c r="IS408" s="2265" t="e">
        <f t="shared" si="3803"/>
        <v>#DIV/0!</v>
      </c>
      <c r="IT408" s="4318" t="e">
        <f t="shared" si="3804"/>
        <v>#DIV/0!</v>
      </c>
      <c r="IU408" s="3128"/>
      <c r="IV408" s="2406"/>
      <c r="IW408" s="3932"/>
      <c r="IX408" s="2118"/>
      <c r="IY408" s="2094"/>
      <c r="IZ408" s="2094"/>
      <c r="JA408" s="3043"/>
      <c r="JB408" s="2118"/>
      <c r="JC408" s="2118"/>
      <c r="JD408" s="2118"/>
      <c r="JE408" s="2118"/>
      <c r="JF408" s="2118"/>
      <c r="JG408" s="2118"/>
      <c r="JH408" s="3937"/>
      <c r="JI408" s="2838"/>
      <c r="JJ408" s="2838"/>
      <c r="JK408" s="2838"/>
      <c r="JL408" s="2838"/>
      <c r="JM408" s="2838"/>
      <c r="JN408" s="2838"/>
      <c r="JO408" s="3941"/>
      <c r="JP408" s="2949"/>
      <c r="JQ408" s="2949"/>
      <c r="JR408" s="2949"/>
      <c r="JS408" s="2949"/>
      <c r="JT408" s="2949"/>
      <c r="JU408" s="2949"/>
      <c r="JV408" s="3898"/>
      <c r="JW408" s="2746"/>
      <c r="JX408" s="2747"/>
      <c r="JY408" s="2747"/>
      <c r="JZ408" s="2747"/>
      <c r="KA408" s="2747"/>
      <c r="KB408" s="2747"/>
      <c r="KC408" s="2747"/>
      <c r="KD408" s="5222" t="str">
        <f>IF(ISNUMBER(VLOOKUP(B408,Tabla.Desempleo,DESEMPLEO!$H$6,FALSE))=TRUE, VLOOKUP(B408,Tabla.Desempleo,DESEMPLEO!$H$6,FALSE)*100, "")</f>
        <v/>
      </c>
      <c r="KE408" s="5419"/>
      <c r="KF408" s="5419"/>
      <c r="KG408" s="5419"/>
      <c r="KH408" s="5444"/>
      <c r="KI408" s="2792"/>
      <c r="KJ408" s="2792"/>
      <c r="KK408" s="2792"/>
      <c r="KL408" s="2821"/>
      <c r="KM408" s="2792"/>
      <c r="KN408" s="2792"/>
      <c r="KO408" s="5160"/>
      <c r="KP408" s="5182"/>
      <c r="KQ408" s="5641">
        <f>UTDT!C241</f>
        <v>1.58</v>
      </c>
      <c r="KR408" s="5179"/>
      <c r="KS408" s="4070"/>
      <c r="KT408" s="2972"/>
      <c r="KV408" s="3586"/>
      <c r="KW408" s="3587"/>
      <c r="KX408" s="3587"/>
      <c r="KY408" s="3587"/>
      <c r="KZ408" s="3587"/>
      <c r="LA408" s="3587"/>
      <c r="LB408" s="3587"/>
      <c r="LC408" s="3587"/>
      <c r="LD408" s="3588">
        <v>100</v>
      </c>
      <c r="LH408" s="2235"/>
      <c r="LI408" s="2236"/>
      <c r="LJ408" s="2236"/>
      <c r="LM408" s="2828"/>
      <c r="LN408" s="2168"/>
      <c r="LT408" s="2168"/>
      <c r="LU408" s="2168"/>
      <c r="LV408" s="2168"/>
    </row>
    <row r="409" spans="2:334">
      <c r="B409" s="1936">
        <v>44500</v>
      </c>
      <c r="C409" s="2049">
        <f>VLOOKUP(B409,Tabla.BCRA,BCRA!$X$1,TRUE)</f>
        <v>42817083.403110862</v>
      </c>
      <c r="D409" s="2049">
        <f>VLOOKUP(B409,Tabla.BCRA,BCRA!$Z$1,TRUE)</f>
        <v>30937117.828917883</v>
      </c>
      <c r="E409" s="2049">
        <f>VLOOKUP(B409,Tabla.BCRA,BCRA!$AH$1,TRUE)</f>
        <v>4304554.3647972345</v>
      </c>
      <c r="F409" s="2051">
        <f t="shared" ref="F409:F410" si="4654">C409-C408</f>
        <v>-94099.986771143973</v>
      </c>
      <c r="G409" s="2051">
        <f t="shared" ref="G409:G410" si="4655">D409-D408</f>
        <v>-141632.12803760171</v>
      </c>
      <c r="H409" s="2051">
        <f t="shared" ref="H409:H410" si="4656">E409-E408</f>
        <v>-259189.51528581604</v>
      </c>
      <c r="I409" s="2120">
        <f>RESERVAS!F234*1000</f>
        <v>207000</v>
      </c>
      <c r="J409" s="2121">
        <f>RESERVAS!G234*1000</f>
        <v>-80000</v>
      </c>
      <c r="K409" s="2121">
        <f>RESERVAS!H234*1000</f>
        <v>-85000</v>
      </c>
      <c r="L409" s="2121">
        <f>RESERVAS!I234*1000</f>
        <v>48000</v>
      </c>
      <c r="M409" s="2016">
        <f>RESERVAS!J234*1000</f>
        <v>-183000</v>
      </c>
      <c r="N409" s="282">
        <f t="shared" si="4336"/>
        <v>6420928.8375783442</v>
      </c>
      <c r="O409" s="282">
        <f t="shared" si="4253"/>
        <v>454282.24349469459</v>
      </c>
      <c r="P409" s="282">
        <f t="shared" si="4254"/>
        <v>114558.16973032965</v>
      </c>
      <c r="Q409" s="282">
        <f t="shared" si="4255"/>
        <v>997619.34076362778</v>
      </c>
      <c r="R409" s="4476">
        <f t="shared" si="4256"/>
        <v>-4555716.1222943682</v>
      </c>
      <c r="S409" s="2017">
        <f>VLOOKUP(B409,Tabla.BCRA,BCRA!$AL$1,TRUE)</f>
        <v>99.721699999999998</v>
      </c>
      <c r="T409" s="2013">
        <f t="shared" ref="T409:T410" si="4657">(S409-S408)/S409</f>
        <v>9.8945364950657581E-3</v>
      </c>
      <c r="U409" s="2013">
        <f t="shared" ref="U409:U410" si="4658">S409/S408-1</f>
        <v>9.9934167215272041E-3</v>
      </c>
      <c r="V409" s="2013">
        <f t="shared" ref="V409:V410" si="4659">(S409-$S$399)/S409</f>
        <v>0.15620170935714095</v>
      </c>
      <c r="W409" s="2013">
        <f t="shared" ref="W409:W410" si="4660">S409/$S$399-1</f>
        <v>0.1851173569433715</v>
      </c>
      <c r="X409" s="2429"/>
      <c r="Y409" s="2013"/>
      <c r="Z409" s="2013"/>
      <c r="AA409" s="2435"/>
      <c r="AB409" s="4147">
        <f t="shared" ref="AB409:AB410" si="4661">(AX409+BL409)/E409</f>
        <v>1785.6445621548253</v>
      </c>
      <c r="AC409" s="4147">
        <f t="shared" ref="AC409:AC410" si="4662">(AX409+BL409)/D409</f>
        <v>248.4524943954307</v>
      </c>
      <c r="AD409" s="4147">
        <f t="shared" ref="AD409:AD410" si="4663">AX409/E409</f>
        <v>699.09434495938865</v>
      </c>
      <c r="AE409" s="4147">
        <f t="shared" ref="AE409:AE410" si="4664">AX409/D409</f>
        <v>97.271168912416385</v>
      </c>
      <c r="AF409" s="3077">
        <f>BM!AP117*1000</f>
        <v>335000000</v>
      </c>
      <c r="AG409" s="2018">
        <f>BM!AQ117*1000</f>
        <v>17712000</v>
      </c>
      <c r="AH409" s="2353">
        <f t="shared" ref="AH409:AH410" si="4665">AF409+AG409</f>
        <v>352712000</v>
      </c>
      <c r="AI409" s="2344">
        <f>BM!AO117*1000</f>
        <v>-21000000</v>
      </c>
      <c r="AJ409" s="2353">
        <f t="shared" ref="AJ409:AJ410" si="4666">AH409+AI409</f>
        <v>331712000</v>
      </c>
      <c r="AK409" s="2851">
        <f t="shared" ref="AK409:AK410" si="4667">AK408+AF409</f>
        <v>97599000</v>
      </c>
      <c r="AL409" s="2537">
        <f t="shared" ref="AL409:AL410" si="4668">AL408+AG409</f>
        <v>787712000</v>
      </c>
      <c r="AM409" s="2353">
        <f t="shared" ref="AM409:AM410" si="4669">AM408+AH409</f>
        <v>885311000</v>
      </c>
      <c r="AN409" s="2537">
        <f t="shared" ref="AN409:AN410" si="4670">AN408+AI409</f>
        <v>88201000</v>
      </c>
      <c r="AO409" s="2353">
        <f t="shared" ref="AO409:AO410" si="4671">AO408+AJ409</f>
        <v>973512000</v>
      </c>
      <c r="AP409" s="2211"/>
      <c r="AQ409" s="2212"/>
      <c r="AR409" s="2212"/>
      <c r="AS409" s="2212"/>
      <c r="AT409" s="2213"/>
      <c r="AU409" s="4023"/>
      <c r="AV409" s="3999"/>
      <c r="AW409" s="3105"/>
      <c r="AX409" s="2012">
        <f>VLOOKUP(B409,Tabla.BCRA,BCRA!$H$1,TRUE)</f>
        <v>3009289614</v>
      </c>
      <c r="AY409" s="2022">
        <f t="shared" ref="AY409:AY410" si="4672">AX409/AX408-1</f>
        <v>2.3450521460502305E-2</v>
      </c>
      <c r="AZ409" s="2022">
        <f t="shared" ref="AZ409:AZ410" si="4673">AX409/AX397-1</f>
        <v>0.35245282836180514</v>
      </c>
      <c r="BA409" s="2022">
        <f t="shared" ref="BA409:BA410" si="4674">AX409/$AX$399-1</f>
        <v>0.21820774729122716</v>
      </c>
      <c r="BB409" s="2023">
        <f>BM!AN117*1000</f>
        <v>20383000</v>
      </c>
      <c r="BC409" s="2024">
        <f>SUM(BM!AO117:AR117)*1000</f>
        <v>239274000</v>
      </c>
      <c r="BD409" s="2024">
        <f>SUM(BM!AS117:AV117)*1000</f>
        <v>-127770000</v>
      </c>
      <c r="BE409" s="2024">
        <f>BM!AW117*1000</f>
        <v>0</v>
      </c>
      <c r="BF409" s="2025">
        <f t="shared" ref="BF409:BF410" si="4675">(AX409-AX408)-SUM(BB409:BE409)</f>
        <v>-62934560</v>
      </c>
      <c r="BG409" s="2379">
        <f t="shared" ref="BG409:BG410" si="4676">BB409</f>
        <v>20383000</v>
      </c>
      <c r="BH409" s="2379">
        <f t="shared" ref="BH409:BH410" si="4677">BC409</f>
        <v>239274000</v>
      </c>
      <c r="BI409" s="2379">
        <f t="shared" ref="BI409:BI410" si="4678">BD409</f>
        <v>-127770000</v>
      </c>
      <c r="BJ409" s="2379">
        <f t="shared" ref="BJ409:BJ410" si="4679">BE409</f>
        <v>0</v>
      </c>
      <c r="BK409" s="2025">
        <f t="shared" ref="BK409:BK410" si="4680">BF409</f>
        <v>-62934560</v>
      </c>
      <c r="BL409" s="4140">
        <f>VLOOKUP(B409,Tabla.BCRA,BCRA!$M$1,TRUE)</f>
        <v>4677114480</v>
      </c>
      <c r="BM409" s="4133"/>
      <c r="BN409" s="2825"/>
      <c r="BO409" s="2022"/>
      <c r="BP409" s="2022"/>
      <c r="BQ409" s="2028"/>
      <c r="BR409" s="4729">
        <f>DEPOSITOS!AC233</f>
        <v>6438062</v>
      </c>
      <c r="BS409" s="2825">
        <f t="shared" ref="BS409:BS410" si="4681">(BR409*1000)/AX409</f>
        <v>2.1393959458233787</v>
      </c>
      <c r="BT409" s="2022">
        <f t="shared" ref="BT409:BT410" si="4682">BR409/BR408-1</f>
        <v>7.2795416651530775E-2</v>
      </c>
      <c r="BU409" s="2022">
        <f t="shared" ref="BU409:BU410" si="4683">BR409/BR397-1</f>
        <v>0.47962580858082782</v>
      </c>
      <c r="BV409" s="2028">
        <f t="shared" ref="BV409:BV410" si="4684">BR409/$BR$399-1</f>
        <v>0.31219853914861195</v>
      </c>
      <c r="BW409" s="2169">
        <f t="shared" si="4458"/>
        <v>656.47748779195001</v>
      </c>
      <c r="BX409" s="2170">
        <v>3.2000000000000001E-2</v>
      </c>
      <c r="BY409" s="2031">
        <f t="shared" si="4459"/>
        <v>0.43652009848986562</v>
      </c>
      <c r="BZ409" s="2031">
        <f t="shared" si="4460"/>
        <v>0.56567905706518773</v>
      </c>
      <c r="CA409" s="2169">
        <f t="shared" si="4461"/>
        <v>1869.6134976398</v>
      </c>
      <c r="CB409" s="2170">
        <v>3.5000000000000003E-2</v>
      </c>
      <c r="CC409" s="2031">
        <f t="shared" si="4462"/>
        <v>0.4171862021747037</v>
      </c>
      <c r="CD409" s="2031">
        <f t="shared" si="4463"/>
        <v>0.52103760707006597</v>
      </c>
      <c r="CE409" s="2169">
        <f t="shared" si="4464"/>
        <v>5316.8315593674051</v>
      </c>
      <c r="CF409" s="2170"/>
      <c r="CG409" s="2031">
        <f t="shared" si="4465"/>
        <v>0.41718620217470326</v>
      </c>
      <c r="CH409" s="2031">
        <f t="shared" si="4466"/>
        <v>0.52103760707006574</v>
      </c>
      <c r="CI409" s="2557">
        <f t="shared" si="3840"/>
        <v>0.42662073654299904</v>
      </c>
      <c r="CJ409" s="4655">
        <f t="shared" si="4467"/>
        <v>1.6527400630196596</v>
      </c>
      <c r="CK409" s="4641" t="str">
        <f t="shared" si="4468"/>
        <v>1Y, 8M</v>
      </c>
      <c r="CL409" s="4655"/>
      <c r="CM409" s="2361">
        <f t="shared" ref="CM409:CM410" si="4685">VLOOKUP(B409,Tabla.Todo.Mensual,AX$1,TRUE)/VLOOKUP($CM$2,Tabla.Todo.Mensual,$AX$1,TRUE)*100</f>
        <v>3758.4967404954314</v>
      </c>
      <c r="CN409" s="2019">
        <f t="shared" ref="CN409:CN410" si="4686">VLOOKUP(B409,Tabla.Todo.Mensual,BR$1,TRUE)/VLOOKUP($CM$2,Tabla.Todo.Mensual,$BR$1,TRUE)*100</f>
        <v>5056.0034554521535</v>
      </c>
      <c r="CO409" s="2373">
        <f t="shared" ref="CO409:CO410" si="4687">CO408*(1+CB409)</f>
        <v>5963.5218301507875</v>
      </c>
      <c r="CP409" s="2048"/>
      <c r="CQ409" s="2048"/>
      <c r="CR409" s="2048"/>
      <c r="CS409" s="3024"/>
      <c r="CT409" s="3025"/>
      <c r="CU409" s="3013"/>
      <c r="CV409" s="2573"/>
      <c r="CW409" s="2022"/>
      <c r="CX409" s="2361"/>
      <c r="CY409" s="4029"/>
      <c r="CZ409" s="2018">
        <f>DEPOSITOS!B233</f>
        <v>2417064</v>
      </c>
      <c r="DA409" s="2018">
        <f>DEPOSITOS!C233</f>
        <v>2028165</v>
      </c>
      <c r="DB409" s="2018">
        <f>DEPOSITOS!D233</f>
        <v>4251423</v>
      </c>
      <c r="DC409" s="2018">
        <f>DEPOSITOS!E233</f>
        <v>173655</v>
      </c>
      <c r="DD409" s="2018">
        <f>DEPOSITOS!F233</f>
        <v>201875</v>
      </c>
      <c r="DE409" s="2018">
        <f>DEPOSITOS!G233</f>
        <v>0</v>
      </c>
      <c r="DF409" s="2339">
        <f>DEPOSITOS!H233</f>
        <v>9072182</v>
      </c>
      <c r="DG409" s="2018">
        <f>DEPOSITOS!I233</f>
        <v>0</v>
      </c>
      <c r="DH409" s="3900">
        <f>DEPOSITOS!J233</f>
        <v>9072182</v>
      </c>
      <c r="DI409" s="2344">
        <f>DEPOSITOS!K233</f>
        <v>1889811</v>
      </c>
      <c r="DJ409" s="2344">
        <f>DEPOSITOS!L233</f>
        <v>1945138</v>
      </c>
      <c r="DK409" s="2344">
        <f>DEPOSITOS!M233</f>
        <v>3234553</v>
      </c>
      <c r="DL409" s="2344">
        <f>DEPOSITOS!N233</f>
        <v>153357</v>
      </c>
      <c r="DM409" s="2344">
        <f>DEPOSITOS!O233</f>
        <v>129866</v>
      </c>
      <c r="DN409" s="2344">
        <f>DEPOSITOS!P233</f>
        <v>0</v>
      </c>
      <c r="DO409" s="2339">
        <f>DEPOSITOS!Q233</f>
        <v>7352725</v>
      </c>
      <c r="DP409" s="2344">
        <f>DEPOSITOS!R233</f>
        <v>0</v>
      </c>
      <c r="DQ409" s="3904">
        <f>DEPOSITOS!S233</f>
        <v>7352725</v>
      </c>
      <c r="DR409" s="2035">
        <f t="shared" ref="DR409:DR410" si="4688">CZ409-DI409</f>
        <v>527253</v>
      </c>
      <c r="DS409" s="2019">
        <f t="shared" ref="DS409:DS410" si="4689">DA409-DJ409</f>
        <v>83027</v>
      </c>
      <c r="DT409" s="2019">
        <f t="shared" ref="DT409:DT410" si="4690">DB409-DK409</f>
        <v>1016870</v>
      </c>
      <c r="DU409" s="2019">
        <f t="shared" ref="DU409:DU410" si="4691">DC409-DL409</f>
        <v>20298</v>
      </c>
      <c r="DV409" s="2019">
        <f t="shared" ref="DV409:DV410" si="4692">DD409-DM409</f>
        <v>72009</v>
      </c>
      <c r="DW409" s="2019">
        <f t="shared" ref="DW409:DW410" si="4693">DE409-DN409</f>
        <v>0</v>
      </c>
      <c r="DX409" s="2019">
        <f t="shared" ref="DX409:DX410" si="4694">DF409-DO409</f>
        <v>1719457</v>
      </c>
      <c r="DY409" s="2019">
        <f t="shared" ref="DY409:DY410" si="4695">DG409-DP409</f>
        <v>0</v>
      </c>
      <c r="DZ409" s="3904">
        <f t="shared" ref="DZ409:DZ410" si="4696">DH409-DQ409</f>
        <v>1719457</v>
      </c>
      <c r="EA409" s="2344">
        <f>DEPOSITOS!Z233</f>
        <v>18928</v>
      </c>
      <c r="EB409" s="2344">
        <f>DEPOSITOS!AA233</f>
        <v>16121</v>
      </c>
      <c r="EC409" s="3116">
        <f t="shared" ref="EC409:EC410" si="4697">EA409-EB409</f>
        <v>2807</v>
      </c>
      <c r="ED409" s="2018">
        <f>PRESTAMOS!B233</f>
        <v>349209</v>
      </c>
      <c r="EE409" s="2018">
        <f>PRESTAMOS!C233</f>
        <v>883305</v>
      </c>
      <c r="EF409" s="2018">
        <f>PRESTAMOS!D233</f>
        <v>263869</v>
      </c>
      <c r="EG409" s="2018">
        <f>PRESTAMOS!E233</f>
        <v>205150</v>
      </c>
      <c r="EH409" s="2018">
        <f>PRESTAMOS!F233</f>
        <v>617294</v>
      </c>
      <c r="EI409" s="2018">
        <f>PRESTAMOS!G233</f>
        <v>1130678</v>
      </c>
      <c r="EJ409" s="2018">
        <f>PRESTAMOS!H233</f>
        <v>200956</v>
      </c>
      <c r="EK409" s="2122">
        <f>PRESTAMOS!I233</f>
        <v>3650461</v>
      </c>
      <c r="EL409" s="2018">
        <f>PRESTAMOS!J233</f>
        <v>86</v>
      </c>
      <c r="EM409" s="2018">
        <f>PRESTAMOS!K233</f>
        <v>3211</v>
      </c>
      <c r="EN409" s="2018">
        <f>PRESTAMOS!L233</f>
        <v>258</v>
      </c>
      <c r="EO409" s="2018">
        <f>PRESTAMOS!M233</f>
        <v>241</v>
      </c>
      <c r="EP409" s="2018">
        <f>PRESTAMOS!N233</f>
        <v>0</v>
      </c>
      <c r="EQ409" s="2018">
        <f>PRESTAMOS!O233</f>
        <v>143</v>
      </c>
      <c r="ER409" s="2018">
        <f>PRESTAMOS!P233</f>
        <v>759</v>
      </c>
      <c r="ES409" s="2123">
        <f>PRESTAMOS!Q233</f>
        <v>4698</v>
      </c>
      <c r="ET409" s="2027">
        <f t="shared" ref="ET409:ET410" si="4698">VLOOKUP(B409,BCRA.Tasas,2,TRUE)</f>
        <v>33.930504842312359</v>
      </c>
      <c r="EU409" s="2027">
        <f t="shared" ref="EU409:EU410" si="4699">VLOOKUP(B409,BCRA.Tasas,3,TRUE)</f>
        <v>36.270000000000003</v>
      </c>
      <c r="EV409" s="2027">
        <f t="shared" ref="EV409:EV410" si="4700">VLOOKUP(B409,BCRA.Tasas,4, TRUE)</f>
        <v>42.911128380207963</v>
      </c>
      <c r="EW409" s="2124">
        <f t="shared" ref="EW409:EW410" si="4701">VLOOKUP(B409,BCRA.Tasas,5, TRUE)</f>
        <v>33.4</v>
      </c>
      <c r="EX409" s="2027">
        <f t="shared" ref="EX409:EX410" si="4702">VLOOKUP(B409,BCRA.Tasas,6, TRUE)</f>
        <v>0.32827488004609778</v>
      </c>
      <c r="EY409" s="2125">
        <f t="shared" ref="EY409:EY410" si="4703">VLOOKUP(B409,BCRA.Tasas,7, TRUE)</f>
        <v>0.36</v>
      </c>
      <c r="EZ409" s="2126">
        <f t="shared" ref="EZ409:EZ410" si="4704">VLOOKUP(B409,BCRA.Tasas,8, TRUE)</f>
        <v>0.28999999999999998</v>
      </c>
      <c r="FA409" s="2127">
        <f t="shared" ref="FA409:FA410" si="4705">VLOOKUP(B409,BCRA.Tasas,9, TRUE)</f>
        <v>33.625</v>
      </c>
      <c r="FB409" s="2027">
        <f t="shared" ref="FB409:FB410" si="4706">VLOOKUP(B409,BCRA.Tasas,12, TRUE)</f>
        <v>33.3125</v>
      </c>
      <c r="FC409" s="4046">
        <f t="shared" ref="FC409:FC410" si="4707">VLOOKUP(B409,BCRA.Tasas,13, TRUE)</f>
        <v>34</v>
      </c>
      <c r="FD409" s="2012">
        <v>0</v>
      </c>
      <c r="FE409" s="2012">
        <v>770853.20000000007</v>
      </c>
      <c r="FF409" s="2012">
        <v>478121.8</v>
      </c>
      <c r="FG409" s="2012">
        <v>1282.5999999999999</v>
      </c>
      <c r="FH409" s="2012">
        <v>-207877.89999999997</v>
      </c>
      <c r="FI409" s="2019">
        <f t="shared" si="4207"/>
        <v>-1033606.5000000002</v>
      </c>
      <c r="FJ409" s="2039">
        <v>8773.2000000000007</v>
      </c>
      <c r="FK409" s="2012">
        <v>0</v>
      </c>
      <c r="FL409" s="2012">
        <v>67925.499999999985</v>
      </c>
      <c r="FM409" s="2012">
        <v>324135.09999999998</v>
      </c>
      <c r="FN409" s="2012">
        <v>771.80000000000007</v>
      </c>
      <c r="FO409" s="2012">
        <v>593.5</v>
      </c>
      <c r="FP409" s="2537">
        <f t="shared" si="4423"/>
        <v>-456420.1</v>
      </c>
      <c r="FQ409" s="2041">
        <v>-62994.200000000004</v>
      </c>
      <c r="FR409" s="3908">
        <f t="shared" si="3402"/>
        <v>71767.400000000009</v>
      </c>
      <c r="FS409" s="2012">
        <v>63587.700000000004</v>
      </c>
      <c r="FT409" s="2224"/>
      <c r="FU409" s="3908">
        <f t="shared" si="3403"/>
        <v>8179.7000000000044</v>
      </c>
      <c r="FV409" s="2223">
        <v>7295.8</v>
      </c>
      <c r="FW409" s="3908">
        <f t="shared" si="3404"/>
        <v>883.90000000000418</v>
      </c>
      <c r="FX409" s="2537">
        <f t="shared" si="4297"/>
        <v>3622611.9</v>
      </c>
      <c r="FY409" s="2537">
        <f t="shared" si="4298"/>
        <v>2474314.7000000002</v>
      </c>
      <c r="FZ409" s="2537">
        <f t="shared" si="4299"/>
        <v>858025.5</v>
      </c>
      <c r="GA409" s="2537">
        <f t="shared" si="4300"/>
        <v>234668.99999999997</v>
      </c>
      <c r="GB409" s="2537">
        <f t="shared" si="4301"/>
        <v>-203160.49999999997</v>
      </c>
      <c r="GC409" s="2537">
        <f t="shared" si="4302"/>
        <v>-541288.50000000047</v>
      </c>
      <c r="GD409" s="2704">
        <f t="shared" si="4303"/>
        <v>6445172.1000000006</v>
      </c>
      <c r="GE409" s="2537">
        <f t="shared" si="4304"/>
        <v>1029823</v>
      </c>
      <c r="GF409" s="2537">
        <f t="shared" si="4305"/>
        <v>2589960.4</v>
      </c>
      <c r="GG409" s="2537">
        <f t="shared" si="4306"/>
        <v>2673043.7999999998</v>
      </c>
      <c r="GH409" s="2537">
        <f t="shared" si="4307"/>
        <v>249025.8</v>
      </c>
      <c r="GI409" s="2537">
        <f t="shared" si="4308"/>
        <v>401736.99999999994</v>
      </c>
      <c r="GJ409" s="2537">
        <f t="shared" si="4309"/>
        <v>-430336.30000000016</v>
      </c>
      <c r="GK409" s="2353">
        <f t="shared" si="4310"/>
        <v>6513253.6999999993</v>
      </c>
      <c r="GL409" s="3908">
        <f t="shared" si="4311"/>
        <v>-68081.600000000224</v>
      </c>
      <c r="GM409" s="2537">
        <f t="shared" si="4312"/>
        <v>557042.4</v>
      </c>
      <c r="GN409" s="2708"/>
      <c r="GO409" s="3908">
        <f t="shared" si="4313"/>
        <v>-1052524.0000000002</v>
      </c>
      <c r="GP409" s="2537">
        <f t="shared" si="4314"/>
        <v>85317.1</v>
      </c>
      <c r="GQ409" s="4057">
        <f t="shared" si="4315"/>
        <v>-1137841.1000000003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4"/>
      <c r="HF409" s="2012">
        <f t="shared" si="4316"/>
        <v>437342.34214913996</v>
      </c>
      <c r="HG409" s="2012">
        <f t="shared" si="4317"/>
        <v>692365.13212077005</v>
      </c>
      <c r="HH409" s="2012">
        <f t="shared" si="4318"/>
        <v>143510.30948002997</v>
      </c>
      <c r="HI409" s="2019">
        <f t="shared" si="4319"/>
        <v>21170.469606610015</v>
      </c>
      <c r="HJ409" s="2041">
        <f t="shared" si="4320"/>
        <v>1294388.2533565499</v>
      </c>
      <c r="HK409" s="2042">
        <f t="shared" si="4321"/>
        <v>203418.42826583999</v>
      </c>
      <c r="HL409" s="2012">
        <f t="shared" si="4322"/>
        <v>295053.49947350996</v>
      </c>
      <c r="HM409" s="2019">
        <f t="shared" si="4323"/>
        <v>6383.0542319900123</v>
      </c>
      <c r="HN409" s="2039">
        <f t="shared" si="4324"/>
        <v>504854.98197134002</v>
      </c>
      <c r="HO409" s="2012">
        <f t="shared" si="4325"/>
        <v>75338.819810949994</v>
      </c>
      <c r="HP409" s="2012">
        <f t="shared" si="4326"/>
        <v>215100.14493687003</v>
      </c>
      <c r="HQ409" s="2019">
        <f t="shared" si="4327"/>
        <v>0</v>
      </c>
      <c r="HR409" s="2041">
        <f t="shared" si="4328"/>
        <v>290438.96474782005</v>
      </c>
      <c r="HS409" s="3914">
        <f t="shared" si="4329"/>
        <v>2253313.07885485</v>
      </c>
      <c r="HT409" s="2043">
        <f t="shared" si="4330"/>
        <v>-1</v>
      </c>
      <c r="HU409" s="2043">
        <f t="shared" si="4492"/>
        <v>-1</v>
      </c>
      <c r="HV409" s="2043">
        <f t="shared" si="4493"/>
        <v>-1</v>
      </c>
      <c r="HW409" s="2022">
        <f t="shared" si="4494"/>
        <v>-1</v>
      </c>
      <c r="HX409" s="2044">
        <f t="shared" si="4241"/>
        <v>-1</v>
      </c>
      <c r="HY409" s="2045">
        <f t="shared" si="4242"/>
        <v>-1</v>
      </c>
      <c r="HZ409" s="2043">
        <f t="shared" si="4243"/>
        <v>-1</v>
      </c>
      <c r="IA409" s="2022">
        <f t="shared" si="4244"/>
        <v>-1</v>
      </c>
      <c r="IB409" s="2046">
        <f t="shared" si="4245"/>
        <v>-1</v>
      </c>
      <c r="IC409" s="2043">
        <f t="shared" si="4246"/>
        <v>-1</v>
      </c>
      <c r="ID409" s="2043">
        <f t="shared" si="4247"/>
        <v>-1</v>
      </c>
      <c r="IE409" s="2022" t="e">
        <f t="shared" si="4248"/>
        <v>#DIV/0!</v>
      </c>
      <c r="IF409" s="2044">
        <f t="shared" si="4249"/>
        <v>-1</v>
      </c>
      <c r="IG409" s="3924">
        <f t="shared" si="4424"/>
        <v>-1</v>
      </c>
      <c r="IH409" s="2259" t="e">
        <f t="shared" si="3792"/>
        <v>#DIV/0!</v>
      </c>
      <c r="II409" s="2259" t="e">
        <f t="shared" si="3793"/>
        <v>#DIV/0!</v>
      </c>
      <c r="IJ409" s="2259" t="e">
        <f t="shared" si="3794"/>
        <v>#DIV/0!</v>
      </c>
      <c r="IK409" s="2259" t="e">
        <f t="shared" si="3795"/>
        <v>#DIV/0!</v>
      </c>
      <c r="IL409" s="4313" t="e">
        <f t="shared" si="3796"/>
        <v>#DIV/0!</v>
      </c>
      <c r="IM409" s="4315" t="e">
        <f t="shared" si="3797"/>
        <v>#DIV/0!</v>
      </c>
      <c r="IN409" s="2259" t="e">
        <f t="shared" si="3798"/>
        <v>#DIV/0!</v>
      </c>
      <c r="IO409" s="2259" t="e">
        <f t="shared" si="3799"/>
        <v>#DIV/0!</v>
      </c>
      <c r="IP409" s="4314" t="e">
        <f t="shared" si="3800"/>
        <v>#DIV/0!</v>
      </c>
      <c r="IQ409" s="2259" t="e">
        <f t="shared" si="3801"/>
        <v>#DIV/0!</v>
      </c>
      <c r="IR409" s="2259" t="e">
        <f t="shared" si="3802"/>
        <v>#DIV/0!</v>
      </c>
      <c r="IS409" s="2259" t="e">
        <f t="shared" si="3803"/>
        <v>#DIV/0!</v>
      </c>
      <c r="IT409" s="4313" t="e">
        <f t="shared" si="3804"/>
        <v>#DIV/0!</v>
      </c>
      <c r="IU409" s="3126"/>
      <c r="IV409" s="2404"/>
      <c r="IW409" s="3933"/>
      <c r="IX409" s="2047"/>
      <c r="IY409" s="2022"/>
      <c r="IZ409" s="2022"/>
      <c r="JA409" s="3041"/>
      <c r="JB409" s="2047"/>
      <c r="JC409" s="2047"/>
      <c r="JD409" s="2047"/>
      <c r="JE409" s="2047"/>
      <c r="JF409" s="2047"/>
      <c r="JG409" s="2047"/>
      <c r="JH409" s="3935"/>
      <c r="JI409" s="2836"/>
      <c r="JJ409" s="2836"/>
      <c r="JK409" s="2836"/>
      <c r="JL409" s="2836"/>
      <c r="JM409" s="2836"/>
      <c r="JN409" s="2836"/>
      <c r="JO409" s="3939"/>
      <c r="JP409" s="2261"/>
      <c r="JQ409" s="2261"/>
      <c r="JR409" s="2261"/>
      <c r="JS409" s="2261"/>
      <c r="JT409" s="2261"/>
      <c r="JU409" s="2261"/>
      <c r="JV409" s="3896"/>
      <c r="JW409" s="2834"/>
      <c r="JX409" s="2835"/>
      <c r="JY409" s="2835"/>
      <c r="JZ409" s="2835"/>
      <c r="KA409" s="2835"/>
      <c r="KB409" s="2835"/>
      <c r="KC409" s="2835"/>
      <c r="KD409" s="5220" t="str">
        <f>IF(ISNUMBER(VLOOKUP(B409,Tabla.Desempleo,DESEMPLEO!$H$6,FALSE))=TRUE, VLOOKUP(B409,Tabla.Desempleo,DESEMPLEO!$H$6,FALSE)*100, "")</f>
        <v/>
      </c>
      <c r="KE409" s="5417"/>
      <c r="KF409" s="5417"/>
      <c r="KG409" s="5417"/>
      <c r="KH409" s="5442"/>
      <c r="KI409" s="2790"/>
      <c r="KJ409" s="2790"/>
      <c r="KK409" s="2790"/>
      <c r="KL409" s="2817"/>
      <c r="KM409" s="2790"/>
      <c r="KN409" s="2790"/>
      <c r="KO409" s="5158"/>
      <c r="KP409" s="5180"/>
      <c r="KQ409" s="5639">
        <f>UTDT!C242</f>
        <v>1.52</v>
      </c>
      <c r="KR409" s="5177"/>
      <c r="KS409" s="4068"/>
      <c r="KT409" s="2970"/>
      <c r="KV409" s="3583"/>
      <c r="KW409" s="3584"/>
      <c r="KX409" s="3584"/>
      <c r="KY409" s="3584"/>
      <c r="KZ409" s="3584"/>
      <c r="LA409" s="3584"/>
      <c r="LB409" s="3584"/>
      <c r="LC409" s="3584"/>
      <c r="LD409" s="3585"/>
      <c r="LH409" s="2235"/>
      <c r="LI409" s="2236"/>
      <c r="LJ409" s="2236"/>
      <c r="LN409" s="2168"/>
      <c r="LT409" s="2168"/>
      <c r="LU409" s="2168"/>
      <c r="LV409" s="2168"/>
    </row>
    <row r="410" spans="2:334">
      <c r="B410" s="1897">
        <v>44530</v>
      </c>
      <c r="C410" s="2012">
        <f>VLOOKUP(B410,Tabla.BCRA,BCRA!$X$1,TRUE)</f>
        <v>41529544.146643549</v>
      </c>
      <c r="D410" s="2012">
        <f>VLOOKUP(B410,Tabla.BCRA,BCRA!$Z$1,TRUE)</f>
        <v>30113278.929898441</v>
      </c>
      <c r="E410" s="2012">
        <f>VLOOKUP(B410,Tabla.BCRA,BCRA!$AH$1,TRUE)</f>
        <v>2150174.6445380226</v>
      </c>
      <c r="F410" s="2014">
        <f t="shared" si="4654"/>
        <v>-1287539.2564673126</v>
      </c>
      <c r="G410" s="2014">
        <f t="shared" si="4655"/>
        <v>-823838.8990194425</v>
      </c>
      <c r="H410" s="2014">
        <f t="shared" si="4656"/>
        <v>-2154379.720259212</v>
      </c>
      <c r="I410" s="2120">
        <f>RESERVAS!F235*1000</f>
        <v>-897000</v>
      </c>
      <c r="J410" s="2121">
        <f>RESERVAS!G235*1000</f>
        <v>-553000</v>
      </c>
      <c r="K410" s="2121">
        <f>RESERVAS!H235*1000</f>
        <v>1332000</v>
      </c>
      <c r="L410" s="2121">
        <f>RESERVAS!I235*1000</f>
        <v>-464000</v>
      </c>
      <c r="M410" s="2016">
        <f>RESERVAS!J235*1000</f>
        <v>-706000</v>
      </c>
      <c r="N410" s="282">
        <f t="shared" si="4336"/>
        <v>5523928.8375783442</v>
      </c>
      <c r="O410" s="282">
        <f t="shared" si="4253"/>
        <v>-98717.756505305413</v>
      </c>
      <c r="P410" s="282">
        <f t="shared" si="4254"/>
        <v>1446558.1697303297</v>
      </c>
      <c r="Q410" s="282">
        <f t="shared" si="4255"/>
        <v>533619.34076362778</v>
      </c>
      <c r="R410" s="4476">
        <f t="shared" si="4256"/>
        <v>-5261716.1222943682</v>
      </c>
      <c r="S410" s="2017">
        <f>VLOOKUP(B410,Tabla.BCRA,BCRA!$AL$1,TRUE)</f>
        <v>100.925</v>
      </c>
      <c r="T410" s="2013">
        <f t="shared" si="4657"/>
        <v>1.1922714887292532E-2</v>
      </c>
      <c r="U410" s="2013">
        <f t="shared" si="4658"/>
        <v>1.2066581295746115E-2</v>
      </c>
      <c r="V410" s="2013">
        <f t="shared" si="4659"/>
        <v>0.16626207579886054</v>
      </c>
      <c r="W410" s="2013">
        <f t="shared" si="4660"/>
        <v>0.1994176718759284</v>
      </c>
      <c r="X410" s="2429"/>
      <c r="Y410" s="2013"/>
      <c r="Z410" s="2013"/>
      <c r="AA410" s="2435"/>
      <c r="AB410" s="4147">
        <f t="shared" si="4661"/>
        <v>3621.1673227468914</v>
      </c>
      <c r="AC410" s="4147">
        <f t="shared" si="4662"/>
        <v>258.56175208038894</v>
      </c>
      <c r="AD410" s="4147">
        <f t="shared" si="4663"/>
        <v>1458.5522524724117</v>
      </c>
      <c r="AE410" s="4147">
        <f t="shared" si="4664"/>
        <v>104.14482190068755</v>
      </c>
      <c r="AF410" s="3077">
        <f>BM!AP118*1000</f>
        <v>130000000</v>
      </c>
      <c r="AG410" s="2018">
        <f>BM!AQ118*1000</f>
        <v>0</v>
      </c>
      <c r="AH410" s="2353">
        <f t="shared" si="4665"/>
        <v>130000000</v>
      </c>
      <c r="AI410" s="2344">
        <f>BM!AO118*1000</f>
        <v>0</v>
      </c>
      <c r="AJ410" s="2353">
        <f t="shared" si="4666"/>
        <v>130000000</v>
      </c>
      <c r="AK410" s="2851">
        <f t="shared" si="4667"/>
        <v>227599000</v>
      </c>
      <c r="AL410" s="2537">
        <f t="shared" si="4668"/>
        <v>787712000</v>
      </c>
      <c r="AM410" s="2353">
        <f t="shared" si="4669"/>
        <v>1015311000</v>
      </c>
      <c r="AN410" s="2537">
        <f t="shared" si="4670"/>
        <v>88201000</v>
      </c>
      <c r="AO410" s="2353">
        <f t="shared" si="4671"/>
        <v>1103512000</v>
      </c>
      <c r="AP410" s="2211"/>
      <c r="AQ410" s="2212"/>
      <c r="AR410" s="2212"/>
      <c r="AS410" s="2212"/>
      <c r="AT410" s="2213"/>
      <c r="AU410" s="4023"/>
      <c r="AV410" s="3999"/>
      <c r="AW410" s="3105"/>
      <c r="AX410" s="2012">
        <f>VLOOKUP(B410,Tabla.BCRA,BCRA!$H$1,TRUE)</f>
        <v>3136142071</v>
      </c>
      <c r="AY410" s="2022">
        <f t="shared" si="4672"/>
        <v>4.2153622040846273E-2</v>
      </c>
      <c r="AZ410" s="2022">
        <f t="shared" si="4673"/>
        <v>0.40806253667753123</v>
      </c>
      <c r="BA410" s="2022">
        <f t="shared" si="4674"/>
        <v>0.26955961623777225</v>
      </c>
      <c r="BB410" s="2023">
        <f>BM!AN118*1000</f>
        <v>-90267000</v>
      </c>
      <c r="BC410" s="2024">
        <f>SUM(BM!AO118:AR118)*1000</f>
        <v>134162000</v>
      </c>
      <c r="BD410" s="2024">
        <f>SUM(BM!AS118:AV118)*1000</f>
        <v>155286000</v>
      </c>
      <c r="BE410" s="2024">
        <f>BM!AW118*1000</f>
        <v>0</v>
      </c>
      <c r="BF410" s="2025">
        <f t="shared" si="4675"/>
        <v>-72328543</v>
      </c>
      <c r="BG410" s="2379">
        <f t="shared" si="4676"/>
        <v>-90267000</v>
      </c>
      <c r="BH410" s="2379">
        <f t="shared" si="4677"/>
        <v>134162000</v>
      </c>
      <c r="BI410" s="2379">
        <f t="shared" si="4678"/>
        <v>155286000</v>
      </c>
      <c r="BJ410" s="2379">
        <f t="shared" si="4679"/>
        <v>0</v>
      </c>
      <c r="BK410" s="2025">
        <f t="shared" si="4680"/>
        <v>-72328543</v>
      </c>
      <c r="BL410" s="4140">
        <f>VLOOKUP(B410,Tabla.BCRA,BCRA!$M$1,TRUE)</f>
        <v>4650000090</v>
      </c>
      <c r="BM410" s="4133"/>
      <c r="BN410" s="2825"/>
      <c r="BO410" s="2022"/>
      <c r="BP410" s="2022"/>
      <c r="BQ410" s="2028"/>
      <c r="BR410" s="4729">
        <f>DEPOSITOS!AC234</f>
        <v>6794487</v>
      </c>
      <c r="BS410" s="2825">
        <f t="shared" si="4681"/>
        <v>2.1665112249948195</v>
      </c>
      <c r="BT410" s="2022">
        <f t="shared" si="4682"/>
        <v>5.5362157121195743E-2</v>
      </c>
      <c r="BU410" s="2022">
        <f t="shared" si="4683"/>
        <v>0.54353822027851217</v>
      </c>
      <c r="BV410" s="2028">
        <f t="shared" si="4684"/>
        <v>0.38484468084716084</v>
      </c>
      <c r="BW410" s="2169">
        <f t="shared" si="4458"/>
        <v>678.14124488908431</v>
      </c>
      <c r="BX410" s="2170">
        <v>3.3000000000000002E-2</v>
      </c>
      <c r="BY410" s="2031">
        <f t="shared" si="4459"/>
        <v>0.48392526174003092</v>
      </c>
      <c r="BZ410" s="2031">
        <f t="shared" si="4460"/>
        <v>0.55663759956529235</v>
      </c>
      <c r="CA410" s="2411">
        <f t="shared" si="4461"/>
        <v>1916.3538350807949</v>
      </c>
      <c r="CB410" s="2410">
        <v>2.5000000000000001E-2</v>
      </c>
      <c r="CC410" s="2412">
        <f t="shared" si="4462"/>
        <v>0.45261585722907105</v>
      </c>
      <c r="CD410" s="2413">
        <f t="shared" si="4463"/>
        <v>0.51072049151823395</v>
      </c>
      <c r="CE410" s="2411">
        <f t="shared" si="4464"/>
        <v>5449.7523483515897</v>
      </c>
      <c r="CF410" s="2410"/>
      <c r="CG410" s="2412">
        <f t="shared" si="4465"/>
        <v>0.45261585722907083</v>
      </c>
      <c r="CH410" s="2412">
        <f t="shared" si="4466"/>
        <v>0.51072049151823351</v>
      </c>
      <c r="CI410" s="2560">
        <f t="shared" si="3840"/>
        <v>0.42662073654299904</v>
      </c>
      <c r="CJ410" s="4662">
        <f t="shared" si="4467"/>
        <v>1.6800037613783505</v>
      </c>
      <c r="CK410" s="4645" t="str">
        <f t="shared" si="4468"/>
        <v>1Y, 8M</v>
      </c>
      <c r="CL410" s="4662"/>
      <c r="CM410" s="2361">
        <f t="shared" si="4685"/>
        <v>3916.9309915360282</v>
      </c>
      <c r="CN410" s="2019">
        <f t="shared" si="4686"/>
        <v>5335.9147131582049</v>
      </c>
      <c r="CO410" s="2373">
        <f t="shared" si="4687"/>
        <v>6112.6098759045562</v>
      </c>
      <c r="CP410" s="2048"/>
      <c r="CQ410" s="2048"/>
      <c r="CR410" s="2048"/>
      <c r="CS410" s="3024"/>
      <c r="CT410" s="3025"/>
      <c r="CU410" s="3013"/>
      <c r="CV410" s="2573"/>
      <c r="CW410" s="2022"/>
      <c r="CX410" s="2361"/>
      <c r="CY410" s="4029"/>
      <c r="CZ410" s="2018">
        <f>DEPOSITOS!B234</f>
        <v>2638670</v>
      </c>
      <c r="DA410" s="2018">
        <f>DEPOSITOS!C234</f>
        <v>2086170</v>
      </c>
      <c r="DB410" s="2018">
        <f>DEPOSITOS!D234</f>
        <v>4321238</v>
      </c>
      <c r="DC410" s="2018">
        <f>DEPOSITOS!E234</f>
        <v>175405</v>
      </c>
      <c r="DD410" s="2018">
        <f>DEPOSITOS!F234</f>
        <v>215244</v>
      </c>
      <c r="DE410" s="2018">
        <f>DEPOSITOS!G234</f>
        <v>0</v>
      </c>
      <c r="DF410" s="2339">
        <f>DEPOSITOS!H234</f>
        <v>9436727</v>
      </c>
      <c r="DG410" s="2018">
        <f>DEPOSITOS!I234</f>
        <v>0</v>
      </c>
      <c r="DH410" s="3900">
        <f>DEPOSITOS!J234</f>
        <v>9436727</v>
      </c>
      <c r="DI410" s="2344">
        <f>DEPOSITOS!K234</f>
        <v>1969125</v>
      </c>
      <c r="DJ410" s="2344">
        <f>DEPOSITOS!L234</f>
        <v>2006158</v>
      </c>
      <c r="DK410" s="2344">
        <f>DEPOSITOS!M234</f>
        <v>3276797</v>
      </c>
      <c r="DL410" s="2344">
        <f>DEPOSITOS!N234</f>
        <v>155425</v>
      </c>
      <c r="DM410" s="2344">
        <f>DEPOSITOS!O234</f>
        <v>143879</v>
      </c>
      <c r="DN410" s="2344">
        <f>DEPOSITOS!P234</f>
        <v>0</v>
      </c>
      <c r="DO410" s="2339">
        <f>DEPOSITOS!Q234</f>
        <v>7551384</v>
      </c>
      <c r="DP410" s="2344">
        <f>DEPOSITOS!R234</f>
        <v>0</v>
      </c>
      <c r="DQ410" s="3904">
        <f>DEPOSITOS!S234</f>
        <v>7551384</v>
      </c>
      <c r="DR410" s="2035">
        <f t="shared" si="4688"/>
        <v>669545</v>
      </c>
      <c r="DS410" s="2019">
        <f t="shared" si="4689"/>
        <v>80012</v>
      </c>
      <c r="DT410" s="2019">
        <f t="shared" si="4690"/>
        <v>1044441</v>
      </c>
      <c r="DU410" s="2019">
        <f t="shared" si="4691"/>
        <v>19980</v>
      </c>
      <c r="DV410" s="2019">
        <f t="shared" si="4692"/>
        <v>71365</v>
      </c>
      <c r="DW410" s="2019">
        <f t="shared" si="4693"/>
        <v>0</v>
      </c>
      <c r="DX410" s="2019">
        <f t="shared" si="4694"/>
        <v>1885343</v>
      </c>
      <c r="DY410" s="2019">
        <f t="shared" si="4695"/>
        <v>0</v>
      </c>
      <c r="DZ410" s="3904">
        <f t="shared" si="4696"/>
        <v>1885343</v>
      </c>
      <c r="EA410" s="2344">
        <f>DEPOSITOS!Z234</f>
        <v>18193</v>
      </c>
      <c r="EB410" s="2344">
        <f>DEPOSITOS!AA234</f>
        <v>15355</v>
      </c>
      <c r="EC410" s="3116">
        <f t="shared" si="4697"/>
        <v>2838</v>
      </c>
      <c r="ED410" s="2018">
        <f>PRESTAMOS!B234</f>
        <v>385300</v>
      </c>
      <c r="EE410" s="2018">
        <f>PRESTAMOS!C234</f>
        <v>965941</v>
      </c>
      <c r="EF410" s="2018">
        <f>PRESTAMOS!D234</f>
        <v>272995</v>
      </c>
      <c r="EG410" s="2018">
        <f>PRESTAMOS!E234</f>
        <v>222973</v>
      </c>
      <c r="EH410" s="2018">
        <f>PRESTAMOS!F234</f>
        <v>651425</v>
      </c>
      <c r="EI410" s="2018">
        <f>PRESTAMOS!G234</f>
        <v>1209724</v>
      </c>
      <c r="EJ410" s="2018">
        <f>PRESTAMOS!H234</f>
        <v>225117</v>
      </c>
      <c r="EK410" s="2122">
        <f>PRESTAMOS!I234</f>
        <v>3933475</v>
      </c>
      <c r="EL410" s="2018">
        <f>PRESTAMOS!J234</f>
        <v>86</v>
      </c>
      <c r="EM410" s="2018">
        <f>PRESTAMOS!K234</f>
        <v>2837</v>
      </c>
      <c r="EN410" s="2018">
        <f>PRESTAMOS!L234</f>
        <v>260</v>
      </c>
      <c r="EO410" s="2018">
        <f>PRESTAMOS!M234</f>
        <v>236</v>
      </c>
      <c r="EP410" s="2018">
        <f>PRESTAMOS!N234</f>
        <v>0</v>
      </c>
      <c r="EQ410" s="2018">
        <f>PRESTAMOS!O234</f>
        <v>192</v>
      </c>
      <c r="ER410" s="2018">
        <f>PRESTAMOS!P234</f>
        <v>695</v>
      </c>
      <c r="ES410" s="2123">
        <f>PRESTAMOS!Q234</f>
        <v>4306</v>
      </c>
      <c r="ET410" s="2027">
        <f t="shared" si="4698"/>
        <v>32.621290454596021</v>
      </c>
      <c r="EU410" s="2027">
        <f t="shared" si="4699"/>
        <v>36.35</v>
      </c>
      <c r="EV410" s="2027">
        <f t="shared" si="4700"/>
        <v>43.021973049661</v>
      </c>
      <c r="EW410" s="2124">
        <f t="shared" si="4701"/>
        <v>31.88</v>
      </c>
      <c r="EX410" s="2027">
        <f t="shared" si="4702"/>
        <v>0.39839939839572197</v>
      </c>
      <c r="EY410" s="2125">
        <f t="shared" si="4703"/>
        <v>0.38</v>
      </c>
      <c r="EZ410" s="2126">
        <f t="shared" si="4704"/>
        <v>0.46</v>
      </c>
      <c r="FA410" s="2127">
        <f t="shared" si="4705"/>
        <v>32.8125</v>
      </c>
      <c r="FB410" s="2027">
        <f t="shared" si="4706"/>
        <v>32.125</v>
      </c>
      <c r="FC410" s="4046">
        <f t="shared" si="4707"/>
        <v>33.9375</v>
      </c>
      <c r="FD410" s="2012">
        <v>471301.50000000006</v>
      </c>
      <c r="FE410" s="2012">
        <v>220312</v>
      </c>
      <c r="FF410" s="2012">
        <v>27652.300000000003</v>
      </c>
      <c r="FG410" s="2012">
        <v>56895.3</v>
      </c>
      <c r="FH410" s="2012">
        <v>7427.8</v>
      </c>
      <c r="FI410" s="2019">
        <f t="shared" si="4207"/>
        <v>9497.4999999998836</v>
      </c>
      <c r="FJ410" s="2039">
        <v>793086.4</v>
      </c>
      <c r="FK410" s="2012">
        <v>140810</v>
      </c>
      <c r="FL410" s="2012">
        <v>333677.2</v>
      </c>
      <c r="FM410" s="2012">
        <v>350586.5</v>
      </c>
      <c r="FN410" s="2012">
        <v>27601.399999999994</v>
      </c>
      <c r="FO410" s="2012">
        <v>72957.500000000015</v>
      </c>
      <c r="FP410" s="2537">
        <f t="shared" si="4423"/>
        <v>2103.2999999999302</v>
      </c>
      <c r="FQ410" s="2041">
        <v>927735.89999999991</v>
      </c>
      <c r="FR410" s="3908">
        <f t="shared" si="3402"/>
        <v>-134649.49999999988</v>
      </c>
      <c r="FS410" s="2012">
        <v>107439.70000000001</v>
      </c>
      <c r="FT410" s="2224"/>
      <c r="FU410" s="3908">
        <f t="shared" si="3403"/>
        <v>-242089.1999999999</v>
      </c>
      <c r="FV410" s="2223">
        <v>5412.3</v>
      </c>
      <c r="FW410" s="3908">
        <f t="shared" si="3404"/>
        <v>-247501.49999999988</v>
      </c>
      <c r="FX410" s="2537">
        <f t="shared" si="4297"/>
        <v>4093913.4</v>
      </c>
      <c r="FY410" s="2537">
        <f t="shared" si="4298"/>
        <v>2694626.7</v>
      </c>
      <c r="FZ410" s="2537">
        <f t="shared" si="4299"/>
        <v>885677.8</v>
      </c>
      <c r="GA410" s="2537">
        <f t="shared" si="4300"/>
        <v>291564.3</v>
      </c>
      <c r="GB410" s="2537">
        <f t="shared" si="4301"/>
        <v>-195732.69999999998</v>
      </c>
      <c r="GC410" s="2537">
        <f t="shared" si="4302"/>
        <v>-531791.00000000058</v>
      </c>
      <c r="GD410" s="2704">
        <f t="shared" si="4303"/>
        <v>7238258.5000000009</v>
      </c>
      <c r="GE410" s="2537">
        <f t="shared" si="4304"/>
        <v>1170633</v>
      </c>
      <c r="GF410" s="2537">
        <f t="shared" si="4305"/>
        <v>2923637.6</v>
      </c>
      <c r="GG410" s="2537">
        <f t="shared" si="4306"/>
        <v>3023630.3</v>
      </c>
      <c r="GH410" s="2537">
        <f t="shared" si="4307"/>
        <v>276627.19999999995</v>
      </c>
      <c r="GI410" s="2537">
        <f t="shared" si="4308"/>
        <v>474694.49999999994</v>
      </c>
      <c r="GJ410" s="2537">
        <f t="shared" si="4309"/>
        <v>-428233.00000000023</v>
      </c>
      <c r="GK410" s="2353">
        <f t="shared" si="4310"/>
        <v>7440989.5999999996</v>
      </c>
      <c r="GL410" s="3908">
        <f t="shared" si="4311"/>
        <v>-202731.10000000009</v>
      </c>
      <c r="GM410" s="2537">
        <f t="shared" si="4312"/>
        <v>664482.10000000009</v>
      </c>
      <c r="GN410" s="2708"/>
      <c r="GO410" s="3908">
        <f t="shared" si="4313"/>
        <v>-1294613.2000000002</v>
      </c>
      <c r="GP410" s="2537">
        <f t="shared" si="4314"/>
        <v>90729.400000000009</v>
      </c>
      <c r="GQ410" s="4057">
        <f t="shared" si="4315"/>
        <v>-1385342.6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4"/>
      <c r="HF410" s="2012">
        <f t="shared" si="4316"/>
        <v>437342.34214913996</v>
      </c>
      <c r="HG410" s="2012">
        <f t="shared" si="4317"/>
        <v>692365.13212077005</v>
      </c>
      <c r="HH410" s="2012">
        <f t="shared" si="4318"/>
        <v>143510.30948002997</v>
      </c>
      <c r="HI410" s="2019">
        <f t="shared" si="4319"/>
        <v>21170.469606610015</v>
      </c>
      <c r="HJ410" s="2041">
        <f t="shared" si="4320"/>
        <v>1294388.2533565499</v>
      </c>
      <c r="HK410" s="2042">
        <f t="shared" si="4321"/>
        <v>203418.42826583999</v>
      </c>
      <c r="HL410" s="2012">
        <f t="shared" si="4322"/>
        <v>295053.49947350996</v>
      </c>
      <c r="HM410" s="2019">
        <f t="shared" si="4323"/>
        <v>6383.0542319900123</v>
      </c>
      <c r="HN410" s="2039">
        <f t="shared" si="4324"/>
        <v>504854.98197134002</v>
      </c>
      <c r="HO410" s="2012">
        <f t="shared" si="4325"/>
        <v>75338.819810949994</v>
      </c>
      <c r="HP410" s="2012">
        <f t="shared" si="4326"/>
        <v>215100.14493687003</v>
      </c>
      <c r="HQ410" s="2019">
        <f t="shared" si="4327"/>
        <v>0</v>
      </c>
      <c r="HR410" s="2041">
        <f t="shared" si="4328"/>
        <v>290438.96474782005</v>
      </c>
      <c r="HS410" s="3914">
        <f t="shared" si="4329"/>
        <v>2253313.07885485</v>
      </c>
      <c r="HT410" s="2043">
        <f t="shared" si="4330"/>
        <v>-1</v>
      </c>
      <c r="HU410" s="2043">
        <f t="shared" si="4492"/>
        <v>-1</v>
      </c>
      <c r="HV410" s="2043">
        <f t="shared" si="4493"/>
        <v>-1</v>
      </c>
      <c r="HW410" s="2022">
        <f t="shared" si="4494"/>
        <v>-1</v>
      </c>
      <c r="HX410" s="2044">
        <f t="shared" si="4241"/>
        <v>-1</v>
      </c>
      <c r="HY410" s="2045">
        <f t="shared" si="4242"/>
        <v>-1</v>
      </c>
      <c r="HZ410" s="2043">
        <f t="shared" si="4243"/>
        <v>-1</v>
      </c>
      <c r="IA410" s="2022">
        <f t="shared" si="4244"/>
        <v>-1</v>
      </c>
      <c r="IB410" s="2046">
        <f t="shared" si="4245"/>
        <v>-1</v>
      </c>
      <c r="IC410" s="2043">
        <f t="shared" si="4246"/>
        <v>-1</v>
      </c>
      <c r="ID410" s="2043">
        <f t="shared" si="4247"/>
        <v>-1</v>
      </c>
      <c r="IE410" s="2022" t="e">
        <f t="shared" si="4248"/>
        <v>#DIV/0!</v>
      </c>
      <c r="IF410" s="2044">
        <f t="shared" si="4249"/>
        <v>-1</v>
      </c>
      <c r="IG410" s="3924">
        <f t="shared" si="4424"/>
        <v>-1</v>
      </c>
      <c r="IH410" s="2259" t="e">
        <f t="shared" si="3792"/>
        <v>#DIV/0!</v>
      </c>
      <c r="II410" s="2259" t="e">
        <f t="shared" si="3793"/>
        <v>#DIV/0!</v>
      </c>
      <c r="IJ410" s="2259" t="e">
        <f t="shared" si="3794"/>
        <v>#DIV/0!</v>
      </c>
      <c r="IK410" s="2259" t="e">
        <f t="shared" si="3795"/>
        <v>#DIV/0!</v>
      </c>
      <c r="IL410" s="4313" t="e">
        <f t="shared" si="3796"/>
        <v>#DIV/0!</v>
      </c>
      <c r="IM410" s="4315" t="e">
        <f t="shared" si="3797"/>
        <v>#DIV/0!</v>
      </c>
      <c r="IN410" s="2259" t="e">
        <f t="shared" si="3798"/>
        <v>#DIV/0!</v>
      </c>
      <c r="IO410" s="2259" t="e">
        <f t="shared" si="3799"/>
        <v>#DIV/0!</v>
      </c>
      <c r="IP410" s="4314" t="e">
        <f t="shared" si="3800"/>
        <v>#DIV/0!</v>
      </c>
      <c r="IQ410" s="2259" t="e">
        <f t="shared" si="3801"/>
        <v>#DIV/0!</v>
      </c>
      <c r="IR410" s="2259" t="e">
        <f t="shared" si="3802"/>
        <v>#DIV/0!</v>
      </c>
      <c r="IS410" s="2259" t="e">
        <f t="shared" si="3803"/>
        <v>#DIV/0!</v>
      </c>
      <c r="IT410" s="4313" t="e">
        <f t="shared" si="3804"/>
        <v>#DIV/0!</v>
      </c>
      <c r="IU410" s="3126"/>
      <c r="IV410" s="2404"/>
      <c r="IW410" s="3932"/>
      <c r="IX410" s="2047"/>
      <c r="IY410" s="2022"/>
      <c r="IZ410" s="2022"/>
      <c r="JA410" s="3041"/>
      <c r="JB410" s="2047"/>
      <c r="JC410" s="2047"/>
      <c r="JD410" s="2047"/>
      <c r="JE410" s="2047"/>
      <c r="JF410" s="2047"/>
      <c r="JG410" s="2047"/>
      <c r="JH410" s="3935"/>
      <c r="JI410" s="2836"/>
      <c r="JJ410" s="2836"/>
      <c r="JK410" s="2836"/>
      <c r="JL410" s="2836"/>
      <c r="JM410" s="2836"/>
      <c r="JN410" s="2836"/>
      <c r="JO410" s="3939"/>
      <c r="JP410" s="2261"/>
      <c r="JQ410" s="2261"/>
      <c r="JR410" s="2261"/>
      <c r="JS410" s="2261"/>
      <c r="JT410" s="2261"/>
      <c r="JU410" s="2261"/>
      <c r="JV410" s="3896"/>
      <c r="JW410" s="2830"/>
      <c r="JX410" s="2261"/>
      <c r="JY410" s="2261"/>
      <c r="JZ410" s="2261"/>
      <c r="KA410" s="2261"/>
      <c r="KB410" s="2261"/>
      <c r="KC410" s="2261"/>
      <c r="KD410" s="5220" t="str">
        <f>IF(ISNUMBER(VLOOKUP(B410,Tabla.Desempleo,DESEMPLEO!$H$6,FALSE))=TRUE, VLOOKUP(B410,Tabla.Desempleo,DESEMPLEO!$H$6,FALSE)*100, "")</f>
        <v/>
      </c>
      <c r="KE410" s="5417"/>
      <c r="KF410" s="5417"/>
      <c r="KG410" s="5417"/>
      <c r="KH410" s="5442"/>
      <c r="KI410" s="2790"/>
      <c r="KJ410" s="2790"/>
      <c r="KK410" s="2790"/>
      <c r="KL410" s="2817"/>
      <c r="KM410" s="2790"/>
      <c r="KN410" s="2790"/>
      <c r="KO410" s="5158"/>
      <c r="KP410" s="5180"/>
      <c r="KQ410" s="5639"/>
      <c r="KR410" s="5177"/>
      <c r="KS410" s="4068"/>
      <c r="KT410" s="2970"/>
      <c r="KV410" s="3583"/>
      <c r="KW410" s="3584"/>
      <c r="KX410" s="3584"/>
      <c r="KY410" s="3584"/>
      <c r="KZ410" s="3584"/>
      <c r="LA410" s="3584"/>
      <c r="LB410" s="3584"/>
      <c r="LC410" s="3584"/>
      <c r="LD410" s="3585"/>
      <c r="LH410" s="2235"/>
      <c r="LI410" s="2236"/>
      <c r="LJ410" s="2236"/>
      <c r="LM410" s="2168"/>
      <c r="LN410" s="2168"/>
      <c r="LT410" s="2168"/>
      <c r="LU410" s="2168"/>
      <c r="LV410" s="2168"/>
    </row>
    <row r="411" spans="2:334" ht="13.15" thickBot="1">
      <c r="B411" s="2010">
        <v>44561</v>
      </c>
      <c r="C411" s="3468"/>
      <c r="D411" s="3468"/>
      <c r="E411" s="3468"/>
      <c r="F411" s="3469"/>
      <c r="G411" s="3469"/>
      <c r="H411" s="3469"/>
      <c r="I411" s="3353"/>
      <c r="J411" s="3470"/>
      <c r="K411" s="3470"/>
      <c r="L411" s="3470"/>
      <c r="M411" s="3355"/>
      <c r="N411" s="4481">
        <f t="shared" si="4336"/>
        <v>5523928.8375783442</v>
      </c>
      <c r="O411" s="4481">
        <f t="shared" si="4253"/>
        <v>-98717.756505305413</v>
      </c>
      <c r="P411" s="4481">
        <f t="shared" si="4254"/>
        <v>1446558.1697303297</v>
      </c>
      <c r="Q411" s="4481">
        <f t="shared" si="4255"/>
        <v>533619.34076362778</v>
      </c>
      <c r="R411" s="4482">
        <f t="shared" si="4256"/>
        <v>-5261716.1222943682</v>
      </c>
      <c r="S411" s="3471"/>
      <c r="T411" s="3472"/>
      <c r="U411" s="3472"/>
      <c r="V411" s="3472"/>
      <c r="W411" s="3472"/>
      <c r="X411" s="3359"/>
      <c r="Y411" s="3472"/>
      <c r="Z411" s="3472"/>
      <c r="AA411" s="3360"/>
      <c r="AB411" s="4150"/>
      <c r="AC411" s="4150"/>
      <c r="AD411" s="4150"/>
      <c r="AE411" s="4150"/>
      <c r="AF411" s="3361"/>
      <c r="AG411" s="3473"/>
      <c r="AH411" s="3476"/>
      <c r="AI411" s="3475"/>
      <c r="AJ411" s="3476"/>
      <c r="AK411" s="3365"/>
      <c r="AL411" s="3477"/>
      <c r="AM411" s="3476"/>
      <c r="AN411" s="3477"/>
      <c r="AO411" s="3476"/>
      <c r="AP411" s="3270"/>
      <c r="AQ411" s="3431"/>
      <c r="AR411" s="3431"/>
      <c r="AS411" s="3431"/>
      <c r="AT411" s="3272"/>
      <c r="AU411" s="4026"/>
      <c r="AV411" s="4001"/>
      <c r="AW411" s="3367"/>
      <c r="AX411" s="3468"/>
      <c r="AY411" s="3481"/>
      <c r="AZ411" s="3481"/>
      <c r="BA411" s="3481"/>
      <c r="BB411" s="3369"/>
      <c r="BC411" s="3482"/>
      <c r="BD411" s="3482"/>
      <c r="BE411" s="3482"/>
      <c r="BF411" s="3371"/>
      <c r="BG411" s="3483"/>
      <c r="BH411" s="3483"/>
      <c r="BI411" s="3483"/>
      <c r="BJ411" s="3483"/>
      <c r="BK411" s="3371"/>
      <c r="BL411" s="3483"/>
      <c r="BM411" s="4136"/>
      <c r="BN411" s="3484"/>
      <c r="BO411" s="3481"/>
      <c r="BP411" s="3481"/>
      <c r="BQ411" s="3374"/>
      <c r="BR411" s="4728"/>
      <c r="BS411" s="3484"/>
      <c r="BT411" s="3481"/>
      <c r="BU411" s="3481"/>
      <c r="BV411" s="3374"/>
      <c r="BW411" s="3375">
        <f t="shared" si="4458"/>
        <v>678.14124488908431</v>
      </c>
      <c r="BX411" s="3485"/>
      <c r="BY411" s="3486">
        <f t="shared" si="4459"/>
        <v>0.48392526174003092</v>
      </c>
      <c r="BZ411" s="3486">
        <f t="shared" si="4460"/>
        <v>0.48392526174003092</v>
      </c>
      <c r="CA411" s="3378">
        <f t="shared" si="4461"/>
        <v>1916.3538350807949</v>
      </c>
      <c r="CB411" s="3567"/>
      <c r="CC411" s="3568">
        <f t="shared" si="4462"/>
        <v>0.45261585722907105</v>
      </c>
      <c r="CD411" s="3381">
        <f t="shared" si="4463"/>
        <v>0.45261585722907105</v>
      </c>
      <c r="CE411" s="3378">
        <f t="shared" si="4464"/>
        <v>5449.7523483515897</v>
      </c>
      <c r="CF411" s="3567"/>
      <c r="CG411" s="3568">
        <f t="shared" si="4465"/>
        <v>0.45261585722907083</v>
      </c>
      <c r="CH411" s="3568">
        <f t="shared" si="4466"/>
        <v>0.45261585722907083</v>
      </c>
      <c r="CI411" s="3382">
        <f t="shared" si="3840"/>
        <v>0.42662073654299904</v>
      </c>
      <c r="CJ411" s="4658">
        <f t="shared" si="4467"/>
        <v>1.8564819377900581</v>
      </c>
      <c r="CK411" s="4642" t="str">
        <f t="shared" si="4468"/>
        <v>1Y, 10M</v>
      </c>
      <c r="CL411" s="4658"/>
      <c r="CM411" s="4649"/>
      <c r="CN411" s="3489"/>
      <c r="CO411" s="3384"/>
      <c r="CP411" s="3569"/>
      <c r="CQ411" s="3569"/>
      <c r="CR411" s="3569"/>
      <c r="CS411" s="3386"/>
      <c r="CT411" s="3387"/>
      <c r="CU411" s="3388"/>
      <c r="CV411" s="3389"/>
      <c r="CW411" s="3481"/>
      <c r="CX411" s="3390"/>
      <c r="CY411" s="4032"/>
      <c r="CZ411" s="3473"/>
      <c r="DA411" s="3473"/>
      <c r="DB411" s="3473"/>
      <c r="DC411" s="3473"/>
      <c r="DD411" s="3473"/>
      <c r="DE411" s="3473"/>
      <c r="DF411" s="3474"/>
      <c r="DG411" s="3473"/>
      <c r="DH411" s="3903"/>
      <c r="DI411" s="3475"/>
      <c r="DJ411" s="3475"/>
      <c r="DK411" s="3475"/>
      <c r="DL411" s="3475"/>
      <c r="DM411" s="3475"/>
      <c r="DN411" s="3475"/>
      <c r="DO411" s="3474"/>
      <c r="DP411" s="3475"/>
      <c r="DQ411" s="3907"/>
      <c r="DR411" s="3491"/>
      <c r="DS411" s="3489"/>
      <c r="DT411" s="3489"/>
      <c r="DU411" s="3489"/>
      <c r="DV411" s="3489"/>
      <c r="DW411" s="3489"/>
      <c r="DX411" s="3489"/>
      <c r="DY411" s="3489"/>
      <c r="DZ411" s="3907"/>
      <c r="EA411" s="3475"/>
      <c r="EB411" s="3475"/>
      <c r="EC411" s="3393"/>
      <c r="ED411" s="3473"/>
      <c r="EE411" s="3473"/>
      <c r="EF411" s="3473"/>
      <c r="EG411" s="3473"/>
      <c r="EH411" s="3473"/>
      <c r="EI411" s="3473"/>
      <c r="EJ411" s="3473"/>
      <c r="EK411" s="3394"/>
      <c r="EL411" s="3473"/>
      <c r="EM411" s="3473"/>
      <c r="EN411" s="3473"/>
      <c r="EO411" s="3473"/>
      <c r="EP411" s="3473"/>
      <c r="EQ411" s="3473"/>
      <c r="ER411" s="3473"/>
      <c r="ES411" s="3395"/>
      <c r="ET411" s="3492"/>
      <c r="EU411" s="3492"/>
      <c r="EV411" s="3492"/>
      <c r="EW411" s="3397"/>
      <c r="EX411" s="3492"/>
      <c r="EY411" s="3398"/>
      <c r="EZ411" s="3493"/>
      <c r="FA411" s="3400"/>
      <c r="FB411" s="3492"/>
      <c r="FC411" s="4049"/>
      <c r="FD411" s="3468">
        <v>0</v>
      </c>
      <c r="FE411" s="3468">
        <v>0</v>
      </c>
      <c r="FF411" s="3468">
        <v>0</v>
      </c>
      <c r="FG411" s="3468">
        <v>0</v>
      </c>
      <c r="FH411" s="3468">
        <v>0</v>
      </c>
      <c r="FI411" s="3489">
        <f t="shared" si="4207"/>
        <v>0</v>
      </c>
      <c r="FJ411" s="3401">
        <v>0</v>
      </c>
      <c r="FK411" s="3468">
        <v>0</v>
      </c>
      <c r="FL411" s="3468">
        <v>0</v>
      </c>
      <c r="FM411" s="3468">
        <v>0</v>
      </c>
      <c r="FN411" s="3468">
        <v>0</v>
      </c>
      <c r="FO411" s="3468">
        <v>0</v>
      </c>
      <c r="FP411" s="3477">
        <f t="shared" si="4423"/>
        <v>0</v>
      </c>
      <c r="FQ411" s="3495">
        <v>0</v>
      </c>
      <c r="FR411" s="3911">
        <f t="shared" si="3402"/>
        <v>0</v>
      </c>
      <c r="FS411" s="3468">
        <v>0</v>
      </c>
      <c r="FT411" s="3570"/>
      <c r="FU411" s="3911">
        <f t="shared" si="3403"/>
        <v>0</v>
      </c>
      <c r="FV411" s="3494"/>
      <c r="FW411" s="3911">
        <f t="shared" si="3404"/>
        <v>0</v>
      </c>
      <c r="FX411" s="3477">
        <f t="shared" si="4297"/>
        <v>4093913.4</v>
      </c>
      <c r="FY411" s="3477">
        <f t="shared" si="4298"/>
        <v>2694626.7</v>
      </c>
      <c r="FZ411" s="3477">
        <f t="shared" si="4299"/>
        <v>885677.8</v>
      </c>
      <c r="GA411" s="3477">
        <f t="shared" si="4300"/>
        <v>291564.3</v>
      </c>
      <c r="GB411" s="3477">
        <f t="shared" si="4301"/>
        <v>-195732.69999999998</v>
      </c>
      <c r="GC411" s="3477">
        <f t="shared" si="4302"/>
        <v>-531791.00000000058</v>
      </c>
      <c r="GD411" s="3404">
        <f t="shared" si="4303"/>
        <v>7238258.5000000009</v>
      </c>
      <c r="GE411" s="3477">
        <f t="shared" si="4304"/>
        <v>1170633</v>
      </c>
      <c r="GF411" s="3477">
        <f t="shared" si="4305"/>
        <v>2923637.6</v>
      </c>
      <c r="GG411" s="3477">
        <f t="shared" si="4306"/>
        <v>3023630.3</v>
      </c>
      <c r="GH411" s="3477">
        <f t="shared" si="4307"/>
        <v>276627.19999999995</v>
      </c>
      <c r="GI411" s="3477">
        <f t="shared" si="4308"/>
        <v>474694.49999999994</v>
      </c>
      <c r="GJ411" s="3477">
        <f t="shared" si="4309"/>
        <v>-428233.00000000023</v>
      </c>
      <c r="GK411" s="3476">
        <f t="shared" si="4310"/>
        <v>7440989.5999999996</v>
      </c>
      <c r="GL411" s="3911">
        <f t="shared" si="4311"/>
        <v>-202731.10000000009</v>
      </c>
      <c r="GM411" s="3477">
        <f t="shared" si="4312"/>
        <v>664482.10000000009</v>
      </c>
      <c r="GN411" s="3571"/>
      <c r="GO411" s="3911">
        <f t="shared" si="4313"/>
        <v>-1294613.2000000002</v>
      </c>
      <c r="GP411" s="3477">
        <f t="shared" si="4314"/>
        <v>90729.400000000009</v>
      </c>
      <c r="GQ411" s="4060">
        <f t="shared" si="4315"/>
        <v>-1385342.6</v>
      </c>
      <c r="GR411" s="3468"/>
      <c r="GS411" s="3468"/>
      <c r="GT411" s="3468"/>
      <c r="GU411" s="3489"/>
      <c r="GV411" s="3495"/>
      <c r="GW411" s="3407"/>
      <c r="GX411" s="3468"/>
      <c r="GY411" s="3489"/>
      <c r="GZ411" s="3401"/>
      <c r="HA411" s="3468"/>
      <c r="HB411" s="3468"/>
      <c r="HC411" s="3489"/>
      <c r="HD411" s="3495"/>
      <c r="HE411" s="3917"/>
      <c r="HF411" s="3468">
        <f t="shared" si="4316"/>
        <v>437342.34214913996</v>
      </c>
      <c r="HG411" s="3468">
        <f t="shared" si="4317"/>
        <v>692365.13212077005</v>
      </c>
      <c r="HH411" s="3468">
        <f t="shared" si="4318"/>
        <v>143510.30948002997</v>
      </c>
      <c r="HI411" s="3489">
        <f t="shared" si="4319"/>
        <v>21170.469606610015</v>
      </c>
      <c r="HJ411" s="3495">
        <f t="shared" si="4320"/>
        <v>1294388.2533565499</v>
      </c>
      <c r="HK411" s="3407">
        <f t="shared" si="4321"/>
        <v>203418.42826583999</v>
      </c>
      <c r="HL411" s="3468">
        <f t="shared" si="4322"/>
        <v>295053.49947350996</v>
      </c>
      <c r="HM411" s="3489">
        <f t="shared" si="4323"/>
        <v>6383.0542319900123</v>
      </c>
      <c r="HN411" s="3401">
        <f t="shared" si="4324"/>
        <v>504854.98197134002</v>
      </c>
      <c r="HO411" s="3468">
        <f t="shared" si="4325"/>
        <v>75338.819810949994</v>
      </c>
      <c r="HP411" s="3468">
        <f t="shared" si="4326"/>
        <v>215100.14493687003</v>
      </c>
      <c r="HQ411" s="3489">
        <f t="shared" si="4327"/>
        <v>0</v>
      </c>
      <c r="HR411" s="3495">
        <f t="shared" si="4328"/>
        <v>290438.96474782005</v>
      </c>
      <c r="HS411" s="3917">
        <f t="shared" si="4329"/>
        <v>2253313.07885485</v>
      </c>
      <c r="HT411" s="3496">
        <f t="shared" si="4330"/>
        <v>-1</v>
      </c>
      <c r="HU411" s="3496">
        <f t="shared" si="4492"/>
        <v>-1</v>
      </c>
      <c r="HV411" s="3496">
        <f t="shared" si="4493"/>
        <v>-1</v>
      </c>
      <c r="HW411" s="3481">
        <f t="shared" si="4494"/>
        <v>-1</v>
      </c>
      <c r="HX411" s="3497">
        <f>GV411/GV399-1</f>
        <v>-1</v>
      </c>
      <c r="HY411" s="3410">
        <f t="shared" si="4242"/>
        <v>-1</v>
      </c>
      <c r="HZ411" s="3496">
        <f t="shared" si="4243"/>
        <v>-1</v>
      </c>
      <c r="IA411" s="3481">
        <f t="shared" si="4244"/>
        <v>-1</v>
      </c>
      <c r="IB411" s="3411">
        <f t="shared" si="4245"/>
        <v>-1</v>
      </c>
      <c r="IC411" s="3496">
        <f t="shared" si="4246"/>
        <v>-1</v>
      </c>
      <c r="ID411" s="3496">
        <f t="shared" si="4247"/>
        <v>-1</v>
      </c>
      <c r="IE411" s="3481" t="e">
        <f t="shared" si="4248"/>
        <v>#DIV/0!</v>
      </c>
      <c r="IF411" s="3497">
        <f t="shared" si="4249"/>
        <v>-1</v>
      </c>
      <c r="IG411" s="3927">
        <f t="shared" si="4424"/>
        <v>-1</v>
      </c>
      <c r="IH411" s="3501" t="e">
        <f t="shared" si="3792"/>
        <v>#DIV/0!</v>
      </c>
      <c r="II411" s="3501" t="e">
        <f t="shared" si="3793"/>
        <v>#DIV/0!</v>
      </c>
      <c r="IJ411" s="3501" t="e">
        <f t="shared" si="3794"/>
        <v>#DIV/0!</v>
      </c>
      <c r="IK411" s="3501" t="e">
        <f t="shared" si="3795"/>
        <v>#DIV/0!</v>
      </c>
      <c r="IL411" s="4320" t="e">
        <f t="shared" si="3796"/>
        <v>#DIV/0!</v>
      </c>
      <c r="IM411" s="3415" t="e">
        <f t="shared" si="3797"/>
        <v>#DIV/0!</v>
      </c>
      <c r="IN411" s="3501" t="e">
        <f t="shared" si="3798"/>
        <v>#DIV/0!</v>
      </c>
      <c r="IO411" s="3501" t="e">
        <f t="shared" si="3799"/>
        <v>#DIV/0!</v>
      </c>
      <c r="IP411" s="4321" t="e">
        <f t="shared" si="3800"/>
        <v>#DIV/0!</v>
      </c>
      <c r="IQ411" s="3501" t="e">
        <f t="shared" si="3801"/>
        <v>#DIV/0!</v>
      </c>
      <c r="IR411" s="3501" t="e">
        <f t="shared" si="3802"/>
        <v>#DIV/0!</v>
      </c>
      <c r="IS411" s="3501" t="e">
        <f t="shared" si="3803"/>
        <v>#DIV/0!</v>
      </c>
      <c r="IT411" s="4320" t="e">
        <f t="shared" si="3804"/>
        <v>#DIV/0!</v>
      </c>
      <c r="IU411" s="3412"/>
      <c r="IV411" s="3498"/>
      <c r="IW411" s="3934"/>
      <c r="IX411" s="3500"/>
      <c r="IY411" s="3481"/>
      <c r="IZ411" s="3481"/>
      <c r="JA411" s="4823"/>
      <c r="JB411" s="3500"/>
      <c r="JC411" s="3500"/>
      <c r="JD411" s="3500"/>
      <c r="JE411" s="3500"/>
      <c r="JF411" s="3500"/>
      <c r="JG411" s="3500"/>
      <c r="JH411" s="3938"/>
      <c r="JI411" s="3503"/>
      <c r="JJ411" s="3503"/>
      <c r="JK411" s="3503"/>
      <c r="JL411" s="3503"/>
      <c r="JM411" s="3503"/>
      <c r="JN411" s="3503"/>
      <c r="JO411" s="3942"/>
      <c r="JP411" s="3502"/>
      <c r="JQ411" s="3502"/>
      <c r="JR411" s="3502"/>
      <c r="JS411" s="3502"/>
      <c r="JT411" s="3502"/>
      <c r="JU411" s="3502"/>
      <c r="JV411" s="3899"/>
      <c r="JW411" s="3504"/>
      <c r="JX411" s="3505"/>
      <c r="JY411" s="3505"/>
      <c r="JZ411" s="3505"/>
      <c r="KA411" s="3505"/>
      <c r="KB411" s="3505"/>
      <c r="KC411" s="3505"/>
      <c r="KD411" s="5223" t="str">
        <f>IF(ISNUMBER(VLOOKUP(B411,Tabla.Desempleo,DESEMPLEO!$H$6,FALSE))=TRUE, VLOOKUP(B411,Tabla.Desempleo,DESEMPLEO!$H$6,FALSE)*100, "")</f>
        <v/>
      </c>
      <c r="KE411" s="5420"/>
      <c r="KF411" s="5420"/>
      <c r="KG411" s="5420"/>
      <c r="KH411" s="5445"/>
      <c r="KI411" s="3506"/>
      <c r="KJ411" s="3506"/>
      <c r="KK411" s="3506"/>
      <c r="KL411" s="3423"/>
      <c r="KM411" s="3506"/>
      <c r="KN411" s="3506"/>
      <c r="KO411" s="5161"/>
      <c r="KP411" s="5183"/>
      <c r="KQ411" s="5642"/>
      <c r="KR411" s="5618"/>
      <c r="KS411" s="4071"/>
      <c r="KT411" s="3424"/>
      <c r="KV411" s="3589"/>
      <c r="KW411" s="3590"/>
      <c r="KX411" s="3590"/>
      <c r="KY411" s="3590"/>
      <c r="KZ411" s="3590"/>
      <c r="LA411" s="3590"/>
      <c r="LB411" s="3590"/>
      <c r="LC411" s="3590"/>
      <c r="LD411" s="3591"/>
      <c r="LH411" s="2235"/>
      <c r="LI411" s="2236"/>
      <c r="LJ411" s="2236"/>
      <c r="LM411" s="2828"/>
      <c r="LN411" s="2168"/>
      <c r="LO411" s="2409"/>
      <c r="LP411" s="2409"/>
      <c r="LT411" s="2168"/>
      <c r="LU411" s="2168"/>
      <c r="LV411" s="2168"/>
    </row>
    <row r="412" spans="2:334">
      <c r="B412" s="2011">
        <v>44592</v>
      </c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3"/>
      <c r="S412" s="1903"/>
      <c r="T412" s="1899"/>
      <c r="U412" s="1899"/>
      <c r="V412" s="1899"/>
      <c r="W412" s="1899"/>
      <c r="X412" s="2426"/>
      <c r="Y412" s="1899"/>
      <c r="Z412" s="1899"/>
      <c r="AA412" s="3343"/>
      <c r="AB412" s="4143"/>
      <c r="AC412" s="4143"/>
      <c r="AD412" s="4143"/>
      <c r="AE412" s="4143"/>
      <c r="AF412" s="3074"/>
      <c r="AG412" s="1905"/>
      <c r="AH412" s="2350"/>
      <c r="AI412" s="2347"/>
      <c r="AJ412" s="2350"/>
      <c r="AK412" s="2854"/>
      <c r="AL412" s="2584"/>
      <c r="AM412" s="2350"/>
      <c r="AN412" s="2584"/>
      <c r="AO412" s="2350"/>
      <c r="AP412" s="2211"/>
      <c r="AQ412" s="2212"/>
      <c r="AR412" s="2212"/>
      <c r="AS412" s="2212"/>
      <c r="AT412" s="2213"/>
      <c r="AU412" s="4023"/>
      <c r="AV412" s="4002"/>
      <c r="AW412" s="3107"/>
      <c r="AX412" s="1898"/>
      <c r="AY412" s="1909"/>
      <c r="AZ412" s="1909"/>
      <c r="BA412" s="1909"/>
      <c r="BB412" s="3344"/>
      <c r="BC412" s="1911"/>
      <c r="BD412" s="1911"/>
      <c r="BE412" s="1911"/>
      <c r="BF412" s="1912"/>
      <c r="BG412" s="2598"/>
      <c r="BH412" s="2598"/>
      <c r="BI412" s="2598"/>
      <c r="BJ412" s="2598"/>
      <c r="BK412" s="2599"/>
      <c r="BL412" s="4141"/>
      <c r="BM412" s="4129"/>
      <c r="BN412" s="2822"/>
      <c r="BO412" s="278"/>
      <c r="BP412" s="278"/>
      <c r="BQ412" s="4108"/>
      <c r="BR412" s="4735"/>
      <c r="BS412" s="2822"/>
      <c r="BT412" s="278"/>
      <c r="BU412" s="278"/>
      <c r="BV412" s="4108"/>
      <c r="BW412" s="2414"/>
      <c r="BX412" s="2415"/>
      <c r="BY412" s="2416"/>
      <c r="BZ412" s="2417"/>
      <c r="CA412" s="2414"/>
      <c r="CB412" s="2415"/>
      <c r="CC412" s="2416"/>
      <c r="CD412" s="2417"/>
      <c r="CE412" s="2414"/>
      <c r="CF412" s="2636"/>
      <c r="CG412" s="2416"/>
      <c r="CH412" s="2416"/>
      <c r="CI412" s="3467"/>
      <c r="CJ412" s="4663"/>
      <c r="CK412" s="4646"/>
      <c r="CL412" s="4661"/>
      <c r="CM412" s="2358"/>
      <c r="CN412" s="1906"/>
      <c r="CO412" s="2370"/>
      <c r="CP412" s="1935"/>
      <c r="CQ412" s="1935"/>
      <c r="CR412" s="1935"/>
      <c r="CS412" s="3022"/>
      <c r="CT412" s="3346"/>
      <c r="CU412" s="3347"/>
      <c r="CV412" s="2570"/>
      <c r="CW412" s="1909"/>
      <c r="CX412" s="2358"/>
      <c r="CY412" s="4033"/>
      <c r="CZ412" s="1905"/>
      <c r="DA412" s="1905"/>
      <c r="DB412" s="1905"/>
      <c r="DC412" s="1905"/>
      <c r="DD412" s="1905"/>
      <c r="DE412" s="1905"/>
      <c r="DF412" s="2336"/>
      <c r="DG412" s="1905"/>
      <c r="DH412" s="3900"/>
      <c r="DI412" s="2347"/>
      <c r="DJ412" s="2347"/>
      <c r="DK412" s="2347"/>
      <c r="DL412" s="2347"/>
      <c r="DM412" s="2347"/>
      <c r="DN412" s="2347"/>
      <c r="DO412" s="2336"/>
      <c r="DP412" s="2347"/>
      <c r="DQ412" s="3904"/>
      <c r="DR412" s="1922"/>
      <c r="DS412" s="1906"/>
      <c r="DT412" s="1906"/>
      <c r="DU412" s="1906"/>
      <c r="DV412" s="1906"/>
      <c r="DW412" s="1906"/>
      <c r="DX412" s="1906"/>
      <c r="DY412" s="1906"/>
      <c r="DZ412" s="3904"/>
      <c r="EA412" s="2347"/>
      <c r="EB412" s="2347"/>
      <c r="EC412" s="3119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48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0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4"/>
      <c r="FQ412" s="1928"/>
      <c r="FR412" s="3908"/>
      <c r="FS412" s="1898"/>
      <c r="FT412" s="1927"/>
      <c r="FU412" s="3908"/>
      <c r="FV412" s="2717"/>
      <c r="FW412" s="3908"/>
      <c r="FX412" s="2584"/>
      <c r="FY412" s="2584"/>
      <c r="FZ412" s="2584"/>
      <c r="GA412" s="2584"/>
      <c r="GB412" s="2584"/>
      <c r="GC412" s="2584"/>
      <c r="GD412" s="2701"/>
      <c r="GE412" s="2584"/>
      <c r="GF412" s="2584"/>
      <c r="GG412" s="2584"/>
      <c r="GH412" s="2584"/>
      <c r="GI412" s="2584"/>
      <c r="GJ412" s="2584"/>
      <c r="GK412" s="2350"/>
      <c r="GL412" s="3908"/>
      <c r="GM412" s="2584"/>
      <c r="GN412" s="2711"/>
      <c r="GO412" s="3908"/>
      <c r="GP412" s="2714"/>
      <c r="GQ412" s="4057"/>
      <c r="GR412" s="2576"/>
      <c r="GS412" s="2576"/>
      <c r="GT412" s="2576"/>
      <c r="GU412" s="2584"/>
      <c r="GV412" s="2532"/>
      <c r="GW412" s="2579"/>
      <c r="GX412" s="2576"/>
      <c r="GY412" s="2584"/>
      <c r="GZ412" s="2531"/>
      <c r="HA412" s="2576"/>
      <c r="HB412" s="2576"/>
      <c r="HC412" s="2584"/>
      <c r="HD412" s="2532"/>
      <c r="HE412" s="3918"/>
      <c r="HF412" s="2576"/>
      <c r="HG412" s="2576"/>
      <c r="HH412" s="2576"/>
      <c r="HI412" s="2584"/>
      <c r="HJ412" s="2532"/>
      <c r="HK412" s="2579"/>
      <c r="HL412" s="2576"/>
      <c r="HM412" s="2584"/>
      <c r="HN412" s="2531"/>
      <c r="HO412" s="2576"/>
      <c r="HP412" s="2576"/>
      <c r="HQ412" s="2584"/>
      <c r="HR412" s="2532"/>
      <c r="HS412" s="3918"/>
      <c r="HT412" s="111"/>
      <c r="HU412" s="111"/>
      <c r="HV412" s="111"/>
      <c r="HW412" s="278"/>
      <c r="HX412" s="2553"/>
      <c r="HY412" s="2585"/>
      <c r="HZ412" s="111"/>
      <c r="IA412" s="278"/>
      <c r="IB412" s="2586"/>
      <c r="IC412" s="111"/>
      <c r="ID412" s="111"/>
      <c r="IE412" s="278"/>
      <c r="IF412" s="2553"/>
      <c r="IG412" s="3928"/>
      <c r="IH412" s="278"/>
      <c r="II412" s="278"/>
      <c r="IJ412" s="278"/>
      <c r="IK412" s="278"/>
      <c r="IL412" s="4322"/>
      <c r="IM412" s="3047"/>
      <c r="IN412" s="278"/>
      <c r="IO412" s="278"/>
      <c r="IP412" s="4323"/>
      <c r="IQ412" s="278"/>
      <c r="IR412" s="278"/>
      <c r="IS412" s="278"/>
      <c r="IT412" s="4322"/>
      <c r="IU412" s="3123"/>
      <c r="IV412" s="2401"/>
      <c r="IW412" s="3932"/>
      <c r="IX412" s="2397"/>
      <c r="IY412" s="1909"/>
      <c r="IZ412" s="1909"/>
      <c r="JA412" s="3038"/>
      <c r="JB412" s="1934"/>
      <c r="JC412" s="1934"/>
      <c r="JD412" s="1934"/>
      <c r="JE412" s="1934"/>
      <c r="JF412" s="1934"/>
      <c r="JG412" s="1934"/>
      <c r="JH412" s="3935"/>
      <c r="JI412" s="2839"/>
      <c r="JJ412" s="2839"/>
      <c r="JK412" s="2839"/>
      <c r="JL412" s="2839"/>
      <c r="JM412" s="2839"/>
      <c r="JN412" s="2839"/>
      <c r="JO412" s="3939"/>
      <c r="JP412" s="280"/>
      <c r="JQ412" s="280"/>
      <c r="JR412" s="280"/>
      <c r="JS412" s="280"/>
      <c r="JT412" s="280"/>
      <c r="JU412" s="280"/>
      <c r="JV412" s="3896"/>
      <c r="JW412" s="2736"/>
      <c r="JX412" s="2737"/>
      <c r="JY412" s="2737"/>
      <c r="JZ412" s="2737"/>
      <c r="KA412" s="2737"/>
      <c r="KB412" s="2737"/>
      <c r="KC412" s="2737"/>
      <c r="KD412" s="5216"/>
      <c r="KE412" s="5413"/>
      <c r="KF412" s="5413"/>
      <c r="KG412" s="5413"/>
      <c r="KH412" s="5438"/>
      <c r="KI412" s="2787"/>
      <c r="KJ412" s="2787"/>
      <c r="KK412" s="2787"/>
      <c r="KL412" s="2811"/>
      <c r="KM412" s="2787"/>
      <c r="KN412" s="2787"/>
      <c r="KO412" s="5192"/>
      <c r="KP412" s="5454"/>
      <c r="KQ412" s="5635"/>
      <c r="KR412" s="5174"/>
      <c r="KS412" s="4064"/>
      <c r="KT412" s="3350"/>
      <c r="KV412" s="3575"/>
      <c r="LD412" s="3576"/>
      <c r="LH412" s="2235"/>
      <c r="LI412" s="2236"/>
      <c r="LJ412" s="2236"/>
      <c r="LK412" s="2168"/>
      <c r="LL412" s="2249"/>
      <c r="LM412" s="2168"/>
      <c r="LT412" s="2168"/>
      <c r="LU412" s="2168"/>
      <c r="LV412" s="2168"/>
    </row>
    <row r="413" spans="2:334">
      <c r="B413" s="1897">
        <v>44620</v>
      </c>
      <c r="C413" s="1898"/>
      <c r="D413" s="1898"/>
      <c r="E413" s="1898"/>
      <c r="F413" s="1900"/>
      <c r="G413" s="1900"/>
      <c r="H413" s="1900"/>
      <c r="I413" s="2144"/>
      <c r="J413" s="2145"/>
      <c r="K413" s="2145"/>
      <c r="L413" s="2145"/>
      <c r="M413" s="1902"/>
      <c r="N413" s="306"/>
      <c r="O413" s="306"/>
      <c r="P413" s="306"/>
      <c r="Q413" s="306"/>
      <c r="R413" s="4483"/>
      <c r="S413" s="1903"/>
      <c r="T413" s="1899"/>
      <c r="U413" s="1899"/>
      <c r="V413" s="1899"/>
      <c r="W413" s="1899"/>
      <c r="X413" s="2426"/>
      <c r="Y413" s="1899"/>
      <c r="Z413" s="1899"/>
      <c r="AA413" s="2432"/>
      <c r="AB413" s="4143"/>
      <c r="AC413" s="4143"/>
      <c r="AD413" s="4143"/>
      <c r="AE413" s="4143"/>
      <c r="AF413" s="3074"/>
      <c r="AG413" s="1905"/>
      <c r="AH413" s="2350"/>
      <c r="AI413" s="2347"/>
      <c r="AJ413" s="2350"/>
      <c r="AK413" s="2854"/>
      <c r="AL413" s="2584"/>
      <c r="AM413" s="2350"/>
      <c r="AN413" s="2584"/>
      <c r="AO413" s="2350"/>
      <c r="AP413" s="2211"/>
      <c r="AQ413" s="2212"/>
      <c r="AR413" s="2212"/>
      <c r="AS413" s="2212"/>
      <c r="AT413" s="2213"/>
      <c r="AU413" s="4023"/>
      <c r="AV413" s="4002"/>
      <c r="AW413" s="3107"/>
      <c r="AX413" s="1898"/>
      <c r="AY413" s="1909"/>
      <c r="AZ413" s="1909"/>
      <c r="BA413" s="1909"/>
      <c r="BB413" s="1910"/>
      <c r="BC413" s="1911"/>
      <c r="BD413" s="1911"/>
      <c r="BE413" s="1911"/>
      <c r="BF413" s="1912"/>
      <c r="BG413" s="2598"/>
      <c r="BH413" s="2598"/>
      <c r="BI413" s="2598"/>
      <c r="BJ413" s="2598"/>
      <c r="BK413" s="2599"/>
      <c r="BL413" s="4141"/>
      <c r="BM413" s="4129"/>
      <c r="BN413" s="2822"/>
      <c r="BO413" s="278"/>
      <c r="BP413" s="278"/>
      <c r="BQ413" s="4108"/>
      <c r="BR413" s="4735"/>
      <c r="BS413" s="2822"/>
      <c r="BT413" s="278"/>
      <c r="BU413" s="278"/>
      <c r="BV413" s="4108"/>
      <c r="BW413" s="2175"/>
      <c r="BX413" s="2176"/>
      <c r="BY413" s="1918"/>
      <c r="BZ413" s="1919"/>
      <c r="CA413" s="2414"/>
      <c r="CB413" s="2415"/>
      <c r="CC413" s="2416"/>
      <c r="CD413" s="2417"/>
      <c r="CE413" s="2414"/>
      <c r="CF413" s="2636"/>
      <c r="CG413" s="2416"/>
      <c r="CH413" s="2416"/>
      <c r="CI413" s="2561"/>
      <c r="CJ413" s="4663"/>
      <c r="CK413" s="4646"/>
      <c r="CL413" s="4663"/>
      <c r="CM413" s="2358"/>
      <c r="CN413" s="1906"/>
      <c r="CO413" s="2370"/>
      <c r="CP413" s="1935"/>
      <c r="CQ413" s="1935"/>
      <c r="CR413" s="1935"/>
      <c r="CS413" s="3022"/>
      <c r="CT413" s="3032"/>
      <c r="CU413" s="3010"/>
      <c r="CV413" s="2570"/>
      <c r="CW413" s="1909"/>
      <c r="CX413" s="2358"/>
      <c r="CY413" s="4033"/>
      <c r="CZ413" s="1905"/>
      <c r="DA413" s="1905"/>
      <c r="DB413" s="1905"/>
      <c r="DC413" s="1905"/>
      <c r="DD413" s="1905"/>
      <c r="DE413" s="1905"/>
      <c r="DF413" s="2336"/>
      <c r="DG413" s="1905"/>
      <c r="DH413" s="3900"/>
      <c r="DI413" s="2347"/>
      <c r="DJ413" s="2347"/>
      <c r="DK413" s="2347"/>
      <c r="DL413" s="2347"/>
      <c r="DM413" s="2347"/>
      <c r="DN413" s="2347"/>
      <c r="DO413" s="2336"/>
      <c r="DP413" s="2347"/>
      <c r="DQ413" s="3904"/>
      <c r="DR413" s="1922"/>
      <c r="DS413" s="1906"/>
      <c r="DT413" s="1906"/>
      <c r="DU413" s="1906"/>
      <c r="DV413" s="1906"/>
      <c r="DW413" s="1906"/>
      <c r="DX413" s="1906"/>
      <c r="DY413" s="1906"/>
      <c r="DZ413" s="3904"/>
      <c r="EA413" s="2347"/>
      <c r="EB413" s="2347"/>
      <c r="EC413" s="3119"/>
      <c r="ED413" s="1905"/>
      <c r="EE413" s="1905"/>
      <c r="EF413" s="1905"/>
      <c r="EG413" s="1905"/>
      <c r="EH413" s="1905"/>
      <c r="EI413" s="1905"/>
      <c r="EJ413" s="1905"/>
      <c r="EK413" s="2146"/>
      <c r="EL413" s="1905"/>
      <c r="EM413" s="1905"/>
      <c r="EN413" s="1905"/>
      <c r="EO413" s="1905"/>
      <c r="EP413" s="1905"/>
      <c r="EQ413" s="1905"/>
      <c r="ER413" s="1905"/>
      <c r="ES413" s="2147"/>
      <c r="ET413" s="1914"/>
      <c r="EU413" s="1914"/>
      <c r="EV413" s="1914"/>
      <c r="EW413" s="2148"/>
      <c r="EX413" s="1914"/>
      <c r="EY413" s="2149"/>
      <c r="EZ413" s="2150"/>
      <c r="FA413" s="2151"/>
      <c r="FB413" s="1914"/>
      <c r="FC413" s="4050"/>
      <c r="FD413" s="1898"/>
      <c r="FE413" s="1898"/>
      <c r="FF413" s="1898"/>
      <c r="FG413" s="1898"/>
      <c r="FH413" s="1898"/>
      <c r="FI413" s="1906"/>
      <c r="FJ413" s="1926"/>
      <c r="FK413" s="1898"/>
      <c r="FL413" s="1898"/>
      <c r="FM413" s="1898"/>
      <c r="FN413" s="1898"/>
      <c r="FO413" s="1898"/>
      <c r="FP413" s="2584"/>
      <c r="FQ413" s="1928"/>
      <c r="FR413" s="3908"/>
      <c r="FS413" s="1898"/>
      <c r="FT413" s="1927"/>
      <c r="FU413" s="3908"/>
      <c r="FV413" s="2717"/>
      <c r="FW413" s="3908"/>
      <c r="FX413" s="2584"/>
      <c r="FY413" s="2584"/>
      <c r="FZ413" s="2584"/>
      <c r="GA413" s="2584"/>
      <c r="GB413" s="2584"/>
      <c r="GC413" s="2584"/>
      <c r="GD413" s="2701"/>
      <c r="GE413" s="2584"/>
      <c r="GF413" s="2584"/>
      <c r="GG413" s="2584"/>
      <c r="GH413" s="2584"/>
      <c r="GI413" s="2584"/>
      <c r="GJ413" s="2584"/>
      <c r="GK413" s="2350"/>
      <c r="GL413" s="3908"/>
      <c r="GM413" s="2584"/>
      <c r="GN413" s="2711"/>
      <c r="GO413" s="3908"/>
      <c r="GP413" s="2714"/>
      <c r="GQ413" s="4057"/>
      <c r="GR413" s="2576"/>
      <c r="GS413" s="2576"/>
      <c r="GT413" s="2576"/>
      <c r="GU413" s="2584"/>
      <c r="GV413" s="2532"/>
      <c r="GW413" s="2579"/>
      <c r="GX413" s="2576"/>
      <c r="GY413" s="2584"/>
      <c r="GZ413" s="2531"/>
      <c r="HA413" s="2576"/>
      <c r="HB413" s="2576"/>
      <c r="HC413" s="2584"/>
      <c r="HD413" s="2532"/>
      <c r="HE413" s="3918"/>
      <c r="HF413" s="2576"/>
      <c r="HG413" s="2576"/>
      <c r="HH413" s="2576"/>
      <c r="HI413" s="2584"/>
      <c r="HJ413" s="2532"/>
      <c r="HK413" s="2579"/>
      <c r="HL413" s="2576"/>
      <c r="HM413" s="2584"/>
      <c r="HN413" s="2531"/>
      <c r="HO413" s="2576"/>
      <c r="HP413" s="2576"/>
      <c r="HQ413" s="2584"/>
      <c r="HR413" s="2532"/>
      <c r="HS413" s="3918"/>
      <c r="HT413" s="111"/>
      <c r="HU413" s="111"/>
      <c r="HV413" s="111"/>
      <c r="HW413" s="278"/>
      <c r="HX413" s="2553"/>
      <c r="HY413" s="2585"/>
      <c r="HZ413" s="111"/>
      <c r="IA413" s="278"/>
      <c r="IB413" s="2586"/>
      <c r="IC413" s="111"/>
      <c r="ID413" s="111"/>
      <c r="IE413" s="278"/>
      <c r="IF413" s="2553"/>
      <c r="IG413" s="3928"/>
      <c r="IH413" s="278"/>
      <c r="II413" s="278"/>
      <c r="IJ413" s="278"/>
      <c r="IK413" s="278"/>
      <c r="IL413" s="4322"/>
      <c r="IM413" s="4324"/>
      <c r="IN413" s="278"/>
      <c r="IO413" s="278"/>
      <c r="IP413" s="4323"/>
      <c r="IQ413" s="278"/>
      <c r="IR413" s="278"/>
      <c r="IS413" s="278"/>
      <c r="IT413" s="4322"/>
      <c r="IU413" s="3123"/>
      <c r="IV413" s="2401"/>
      <c r="IW413" s="3932"/>
      <c r="IX413" s="2397"/>
      <c r="IY413" s="1909"/>
      <c r="IZ413" s="1909"/>
      <c r="JA413" s="3038"/>
      <c r="JB413" s="1934"/>
      <c r="JC413" s="1934"/>
      <c r="JD413" s="1934"/>
      <c r="JE413" s="1934"/>
      <c r="JF413" s="1934"/>
      <c r="JG413" s="1934"/>
      <c r="JH413" s="3935"/>
      <c r="JI413" s="2839"/>
      <c r="JJ413" s="2839"/>
      <c r="JK413" s="2839"/>
      <c r="JL413" s="2839"/>
      <c r="JM413" s="2839"/>
      <c r="JN413" s="2839"/>
      <c r="JO413" s="3939"/>
      <c r="JP413" s="280"/>
      <c r="JQ413" s="280"/>
      <c r="JR413" s="280"/>
      <c r="JS413" s="280"/>
      <c r="JT413" s="280"/>
      <c r="JU413" s="280"/>
      <c r="JV413" s="3896"/>
      <c r="JW413" s="2736"/>
      <c r="JX413" s="2737"/>
      <c r="JY413" s="2737"/>
      <c r="JZ413" s="2737"/>
      <c r="KA413" s="2737"/>
      <c r="KB413" s="2737"/>
      <c r="KC413" s="2737"/>
      <c r="KD413" s="5216"/>
      <c r="KE413" s="5413"/>
      <c r="KF413" s="5413"/>
      <c r="KG413" s="5413"/>
      <c r="KH413" s="5438"/>
      <c r="KI413" s="2787"/>
      <c r="KJ413" s="2787"/>
      <c r="KK413" s="2787"/>
      <c r="KL413" s="2811"/>
      <c r="KM413" s="2787"/>
      <c r="KN413" s="2787"/>
      <c r="KO413" s="5192"/>
      <c r="KP413" s="5454"/>
      <c r="KQ413" s="5635"/>
      <c r="KR413" s="5174"/>
      <c r="KS413" s="4064"/>
      <c r="KT413" s="2967"/>
      <c r="KV413" s="3575"/>
      <c r="LD413" s="3576"/>
      <c r="LH413" s="2235"/>
      <c r="LI413" s="2236"/>
      <c r="LJ413" s="2236"/>
      <c r="LK413" s="2168"/>
      <c r="LL413" s="2249"/>
      <c r="LM413" s="2168"/>
      <c r="LT413" s="2168"/>
      <c r="LU413" s="2168"/>
      <c r="LV413" s="2168"/>
    </row>
    <row r="414" spans="2:334">
      <c r="B414" s="1897">
        <v>44651</v>
      </c>
      <c r="C414" s="1898"/>
      <c r="D414" s="1898"/>
      <c r="E414" s="1898"/>
      <c r="F414" s="1900"/>
      <c r="G414" s="1900"/>
      <c r="H414" s="1900"/>
      <c r="I414" s="2144"/>
      <c r="J414" s="2145"/>
      <c r="K414" s="2145"/>
      <c r="L414" s="2145"/>
      <c r="M414" s="1902"/>
      <c r="N414" s="306"/>
      <c r="O414" s="306"/>
      <c r="P414" s="306"/>
      <c r="Q414" s="306"/>
      <c r="R414" s="4483"/>
      <c r="S414" s="1903"/>
      <c r="T414" s="1899"/>
      <c r="U414" s="1899"/>
      <c r="V414" s="1899"/>
      <c r="W414" s="1899"/>
      <c r="X414" s="2426"/>
      <c r="Y414" s="1899"/>
      <c r="Z414" s="1899"/>
      <c r="AA414" s="2432"/>
      <c r="AB414" s="4143"/>
      <c r="AC414" s="4143"/>
      <c r="AD414" s="4143"/>
      <c r="AE414" s="4143"/>
      <c r="AF414" s="3074"/>
      <c r="AG414" s="1905"/>
      <c r="AH414" s="2350"/>
      <c r="AI414" s="2347"/>
      <c r="AJ414" s="2350"/>
      <c r="AK414" s="2854"/>
      <c r="AL414" s="2584"/>
      <c r="AM414" s="2350"/>
      <c r="AN414" s="2584"/>
      <c r="AO414" s="2350"/>
      <c r="AP414" s="2211"/>
      <c r="AQ414" s="2212"/>
      <c r="AR414" s="2212"/>
      <c r="AS414" s="2212"/>
      <c r="AT414" s="2213"/>
      <c r="AU414" s="4023"/>
      <c r="AV414" s="4002"/>
      <c r="AW414" s="3107"/>
      <c r="AX414" s="1898"/>
      <c r="AY414" s="1909"/>
      <c r="AZ414" s="1909"/>
      <c r="BA414" s="1909"/>
      <c r="BB414" s="1910"/>
      <c r="BC414" s="1911"/>
      <c r="BD414" s="1911"/>
      <c r="BE414" s="1911"/>
      <c r="BF414" s="1912"/>
      <c r="BG414" s="2598"/>
      <c r="BH414" s="2598"/>
      <c r="BI414" s="2598"/>
      <c r="BJ414" s="2598"/>
      <c r="BK414" s="2599"/>
      <c r="BL414" s="4141"/>
      <c r="BM414" s="4129"/>
      <c r="BN414" s="2822"/>
      <c r="BO414" s="278"/>
      <c r="BP414" s="278"/>
      <c r="BQ414" s="4108"/>
      <c r="BR414" s="4735"/>
      <c r="BS414" s="2822"/>
      <c r="BT414" s="278"/>
      <c r="BU414" s="278"/>
      <c r="BV414" s="4108"/>
      <c r="BW414" s="2175"/>
      <c r="BX414" s="2176"/>
      <c r="BY414" s="1918"/>
      <c r="BZ414" s="1919"/>
      <c r="CA414" s="2414"/>
      <c r="CB414" s="2415"/>
      <c r="CC414" s="2416"/>
      <c r="CD414" s="2417"/>
      <c r="CE414" s="2414"/>
      <c r="CF414" s="2636"/>
      <c r="CG414" s="2416"/>
      <c r="CH414" s="2416"/>
      <c r="CI414" s="2561"/>
      <c r="CJ414" s="4663"/>
      <c r="CK414" s="4646"/>
      <c r="CL414" s="4663"/>
      <c r="CM414" s="2358"/>
      <c r="CN414" s="1906"/>
      <c r="CO414" s="2370"/>
      <c r="CP414" s="1935"/>
      <c r="CQ414" s="1935"/>
      <c r="CR414" s="1935"/>
      <c r="CS414" s="3022"/>
      <c r="CT414" s="3032"/>
      <c r="CU414" s="3010"/>
      <c r="CV414" s="2570"/>
      <c r="CW414" s="1909"/>
      <c r="CX414" s="2358"/>
      <c r="CY414" s="4033"/>
      <c r="CZ414" s="1905"/>
      <c r="DA414" s="1905"/>
      <c r="DB414" s="1905"/>
      <c r="DC414" s="1905"/>
      <c r="DD414" s="1905"/>
      <c r="DE414" s="1905"/>
      <c r="DF414" s="2336"/>
      <c r="DG414" s="1905"/>
      <c r="DH414" s="3900"/>
      <c r="DI414" s="2347"/>
      <c r="DJ414" s="2347"/>
      <c r="DK414" s="2347"/>
      <c r="DL414" s="2347"/>
      <c r="DM414" s="2347"/>
      <c r="DN414" s="2347"/>
      <c r="DO414" s="2336"/>
      <c r="DP414" s="2347"/>
      <c r="DQ414" s="3904"/>
      <c r="DR414" s="1922"/>
      <c r="DS414" s="1906"/>
      <c r="DT414" s="1906"/>
      <c r="DU414" s="1906"/>
      <c r="DV414" s="1906"/>
      <c r="DW414" s="1906"/>
      <c r="DX414" s="1906"/>
      <c r="DY414" s="1906"/>
      <c r="DZ414" s="3904"/>
      <c r="EA414" s="2347"/>
      <c r="EB414" s="2347"/>
      <c r="EC414" s="3119"/>
      <c r="ED414" s="1905"/>
      <c r="EE414" s="1905"/>
      <c r="EF414" s="1905"/>
      <c r="EG414" s="1905"/>
      <c r="EH414" s="1905"/>
      <c r="EI414" s="1905"/>
      <c r="EJ414" s="1905"/>
      <c r="EK414" s="2146"/>
      <c r="EL414" s="1905"/>
      <c r="EM414" s="1905"/>
      <c r="EN414" s="1905"/>
      <c r="EO414" s="1905"/>
      <c r="EP414" s="1905"/>
      <c r="EQ414" s="1905"/>
      <c r="ER414" s="1905"/>
      <c r="ES414" s="2147"/>
      <c r="ET414" s="1914"/>
      <c r="EU414" s="1914"/>
      <c r="EV414" s="1914"/>
      <c r="EW414" s="2148"/>
      <c r="EX414" s="1914"/>
      <c r="EY414" s="2149"/>
      <c r="EZ414" s="2150"/>
      <c r="FA414" s="2151"/>
      <c r="FB414" s="1914"/>
      <c r="FC414" s="4050"/>
      <c r="FD414" s="1898"/>
      <c r="FE414" s="1898"/>
      <c r="FF414" s="1898"/>
      <c r="FG414" s="1898"/>
      <c r="FH414" s="1898"/>
      <c r="FI414" s="1906"/>
      <c r="FJ414" s="1926"/>
      <c r="FK414" s="1898"/>
      <c r="FL414" s="1898"/>
      <c r="FM414" s="1898"/>
      <c r="FN414" s="1898"/>
      <c r="FO414" s="1898"/>
      <c r="FP414" s="2584"/>
      <c r="FQ414" s="1928"/>
      <c r="FR414" s="3908"/>
      <c r="FS414" s="1898"/>
      <c r="FT414" s="1927"/>
      <c r="FU414" s="3908"/>
      <c r="FV414" s="2717"/>
      <c r="FW414" s="3908"/>
      <c r="FX414" s="2584"/>
      <c r="FY414" s="2584"/>
      <c r="FZ414" s="2584"/>
      <c r="GA414" s="2584"/>
      <c r="GB414" s="2584"/>
      <c r="GC414" s="2584"/>
      <c r="GD414" s="2701"/>
      <c r="GE414" s="2584"/>
      <c r="GF414" s="2584"/>
      <c r="GG414" s="2584"/>
      <c r="GH414" s="2584"/>
      <c r="GI414" s="2584"/>
      <c r="GJ414" s="2584"/>
      <c r="GK414" s="2350"/>
      <c r="GL414" s="3908"/>
      <c r="GM414" s="2584"/>
      <c r="GN414" s="2711"/>
      <c r="GO414" s="3908"/>
      <c r="GP414" s="2714"/>
      <c r="GQ414" s="4057"/>
      <c r="GR414" s="2576"/>
      <c r="GS414" s="2576"/>
      <c r="GT414" s="2576"/>
      <c r="GU414" s="2584"/>
      <c r="GV414" s="2532"/>
      <c r="GW414" s="2579"/>
      <c r="GX414" s="2576"/>
      <c r="GY414" s="2584"/>
      <c r="GZ414" s="2531"/>
      <c r="HA414" s="2576"/>
      <c r="HB414" s="2576"/>
      <c r="HC414" s="2584"/>
      <c r="HD414" s="2532"/>
      <c r="HE414" s="3918"/>
      <c r="HF414" s="2576"/>
      <c r="HG414" s="2576"/>
      <c r="HH414" s="2576"/>
      <c r="HI414" s="2584"/>
      <c r="HJ414" s="2532"/>
      <c r="HK414" s="2579"/>
      <c r="HL414" s="2576"/>
      <c r="HM414" s="2584"/>
      <c r="HN414" s="2531"/>
      <c r="HO414" s="2576"/>
      <c r="HP414" s="2576"/>
      <c r="HQ414" s="2584"/>
      <c r="HR414" s="2532"/>
      <c r="HS414" s="3918"/>
      <c r="HT414" s="111"/>
      <c r="HU414" s="111"/>
      <c r="HV414" s="111"/>
      <c r="HW414" s="278"/>
      <c r="HX414" s="2553"/>
      <c r="HY414" s="2585"/>
      <c r="HZ414" s="111"/>
      <c r="IA414" s="278"/>
      <c r="IB414" s="2586"/>
      <c r="IC414" s="111"/>
      <c r="ID414" s="111"/>
      <c r="IE414" s="278"/>
      <c r="IF414" s="2553"/>
      <c r="IG414" s="3928"/>
      <c r="IH414" s="278"/>
      <c r="II414" s="278"/>
      <c r="IJ414" s="278"/>
      <c r="IK414" s="278"/>
      <c r="IL414" s="4322"/>
      <c r="IM414" s="4324"/>
      <c r="IN414" s="278"/>
      <c r="IO414" s="278"/>
      <c r="IP414" s="4323"/>
      <c r="IQ414" s="278"/>
      <c r="IR414" s="278"/>
      <c r="IS414" s="278"/>
      <c r="IT414" s="4322"/>
      <c r="IU414" s="3123" t="s">
        <v>3748</v>
      </c>
      <c r="IV414" s="2401"/>
      <c r="IW414" s="3932"/>
      <c r="IX414" s="2397"/>
      <c r="IY414" s="1909"/>
      <c r="IZ414" s="1909"/>
      <c r="JA414" s="3038"/>
      <c r="JB414" s="1934"/>
      <c r="JC414" s="1934"/>
      <c r="JD414" s="1934"/>
      <c r="JE414" s="1934"/>
      <c r="JF414" s="1934"/>
      <c r="JG414" s="1934"/>
      <c r="JH414" s="3935"/>
      <c r="JI414" s="2839"/>
      <c r="JJ414" s="2839"/>
      <c r="JK414" s="2839"/>
      <c r="JL414" s="2839"/>
      <c r="JM414" s="2839"/>
      <c r="JN414" s="2839"/>
      <c r="JO414" s="3939"/>
      <c r="JP414" s="280"/>
      <c r="JQ414" s="280"/>
      <c r="JR414" s="280"/>
      <c r="JS414" s="280"/>
      <c r="JT414" s="280"/>
      <c r="JU414" s="280"/>
      <c r="JV414" s="3896"/>
      <c r="JW414" s="2736"/>
      <c r="JX414" s="2737"/>
      <c r="JY414" s="2737"/>
      <c r="JZ414" s="2737"/>
      <c r="KA414" s="2737"/>
      <c r="KB414" s="2737"/>
      <c r="KC414" s="2737"/>
      <c r="KD414" s="5216"/>
      <c r="KE414" s="5413"/>
      <c r="KF414" s="5413"/>
      <c r="KG414" s="5413"/>
      <c r="KH414" s="5438"/>
      <c r="KI414" s="2787"/>
      <c r="KJ414" s="2787"/>
      <c r="KK414" s="2787"/>
      <c r="KL414" s="2811"/>
      <c r="KM414" s="2787"/>
      <c r="KN414" s="2787"/>
      <c r="KO414" s="5192"/>
      <c r="KP414" s="5454"/>
      <c r="KQ414" s="5635"/>
      <c r="KR414" s="5174"/>
      <c r="KS414" s="4064"/>
      <c r="KT414" s="2967"/>
      <c r="KV414" s="3580"/>
      <c r="KW414" s="3581"/>
      <c r="KX414" s="3581"/>
      <c r="KY414" s="3581"/>
      <c r="KZ414" s="3581"/>
      <c r="LA414" s="3581"/>
      <c r="LB414" s="3581"/>
      <c r="LC414" s="3581"/>
      <c r="LD414" s="3582"/>
      <c r="LH414" s="2235"/>
      <c r="LI414" s="2236"/>
      <c r="LJ414" s="2236"/>
      <c r="LK414" s="2168"/>
      <c r="LL414" s="2249"/>
      <c r="LM414" s="2168"/>
      <c r="LT414" s="2168"/>
      <c r="LU414" s="2168"/>
      <c r="LV414" s="2168"/>
    </row>
    <row r="415" spans="2:334">
      <c r="B415" s="1936">
        <v>44681</v>
      </c>
      <c r="C415" s="1937"/>
      <c r="D415" s="1937"/>
      <c r="E415" s="1937"/>
      <c r="F415" s="1939"/>
      <c r="G415" s="1939"/>
      <c r="H415" s="1939"/>
      <c r="I415" s="2152"/>
      <c r="J415" s="2153"/>
      <c r="K415" s="2153"/>
      <c r="L415" s="2153"/>
      <c r="M415" s="1941"/>
      <c r="N415" s="4484"/>
      <c r="O415" s="4484"/>
      <c r="P415" s="4484"/>
      <c r="Q415" s="4484"/>
      <c r="R415" s="4485"/>
      <c r="S415" s="1942"/>
      <c r="T415" s="1938"/>
      <c r="U415" s="1938"/>
      <c r="V415" s="1938"/>
      <c r="W415" s="1938"/>
      <c r="X415" s="2427"/>
      <c r="Y415" s="1938"/>
      <c r="Z415" s="1938"/>
      <c r="AA415" s="2433"/>
      <c r="AB415" s="4144"/>
      <c r="AC415" s="4144"/>
      <c r="AD415" s="4144"/>
      <c r="AE415" s="4144"/>
      <c r="AF415" s="3075"/>
      <c r="AG415" s="1943"/>
      <c r="AH415" s="2351"/>
      <c r="AI415" s="2348"/>
      <c r="AJ415" s="2351"/>
      <c r="AK415" s="2855"/>
      <c r="AL415" s="2587"/>
      <c r="AM415" s="2351"/>
      <c r="AN415" s="2587"/>
      <c r="AO415" s="2351"/>
      <c r="AP415" s="2214"/>
      <c r="AQ415" s="2215"/>
      <c r="AR415" s="2215"/>
      <c r="AS415" s="2215"/>
      <c r="AT415" s="2216"/>
      <c r="AU415" s="4024"/>
      <c r="AV415" s="4003"/>
      <c r="AW415" s="3108"/>
      <c r="AX415" s="1937"/>
      <c r="AY415" s="1947"/>
      <c r="AZ415" s="1947"/>
      <c r="BA415" s="1947"/>
      <c r="BB415" s="1948"/>
      <c r="BC415" s="1949"/>
      <c r="BD415" s="1949"/>
      <c r="BE415" s="1949"/>
      <c r="BF415" s="1950"/>
      <c r="BG415" s="2600"/>
      <c r="BH415" s="2600"/>
      <c r="BI415" s="2600"/>
      <c r="BJ415" s="2600"/>
      <c r="BK415" s="2601"/>
      <c r="BL415" s="2600"/>
      <c r="BM415" s="4130"/>
      <c r="BN415" s="2823"/>
      <c r="BO415" s="2589"/>
      <c r="BP415" s="2589"/>
      <c r="BQ415" s="4109"/>
      <c r="BR415" s="4734"/>
      <c r="BS415" s="2823"/>
      <c r="BT415" s="2589"/>
      <c r="BU415" s="2589"/>
      <c r="BV415" s="4109"/>
      <c r="BW415" s="2177"/>
      <c r="BX415" s="2178"/>
      <c r="BY415" s="1956"/>
      <c r="BZ415" s="1957"/>
      <c r="CA415" s="2418"/>
      <c r="CB415" s="2419"/>
      <c r="CC415" s="2420"/>
      <c r="CD415" s="2421"/>
      <c r="CE415" s="2418"/>
      <c r="CF415" s="2637"/>
      <c r="CG415" s="2420"/>
      <c r="CH415" s="2420"/>
      <c r="CI415" s="2562"/>
      <c r="CJ415" s="4664"/>
      <c r="CK415" s="2420"/>
      <c r="CL415" s="4664"/>
      <c r="CM415" s="2359"/>
      <c r="CN415" s="1944"/>
      <c r="CO415" s="2371"/>
      <c r="CP415" s="1972"/>
      <c r="CQ415" s="1972"/>
      <c r="CR415" s="1972"/>
      <c r="CS415" s="3030"/>
      <c r="CT415" s="3033"/>
      <c r="CU415" s="3011"/>
      <c r="CV415" s="2571"/>
      <c r="CW415" s="1947"/>
      <c r="CX415" s="2359"/>
      <c r="CY415" s="4034"/>
      <c r="CZ415" s="1943"/>
      <c r="DA415" s="1943"/>
      <c r="DB415" s="1943"/>
      <c r="DC415" s="1943"/>
      <c r="DD415" s="1943"/>
      <c r="DE415" s="1943"/>
      <c r="DF415" s="2337"/>
      <c r="DG415" s="1943"/>
      <c r="DH415" s="3901"/>
      <c r="DI415" s="2348"/>
      <c r="DJ415" s="2348"/>
      <c r="DK415" s="2348"/>
      <c r="DL415" s="2348"/>
      <c r="DM415" s="2348"/>
      <c r="DN415" s="2348"/>
      <c r="DO415" s="2337"/>
      <c r="DP415" s="2348"/>
      <c r="DQ415" s="3905"/>
      <c r="DR415" s="1960"/>
      <c r="DS415" s="1944"/>
      <c r="DT415" s="1944"/>
      <c r="DU415" s="1944"/>
      <c r="DV415" s="1944"/>
      <c r="DW415" s="1944"/>
      <c r="DX415" s="1944"/>
      <c r="DY415" s="1944"/>
      <c r="DZ415" s="3905"/>
      <c r="EA415" s="2348"/>
      <c r="EB415" s="2348"/>
      <c r="EC415" s="3120"/>
      <c r="ED415" s="1943"/>
      <c r="EE415" s="1943"/>
      <c r="EF415" s="1943"/>
      <c r="EG415" s="1943"/>
      <c r="EH415" s="1943"/>
      <c r="EI415" s="1943"/>
      <c r="EJ415" s="1943"/>
      <c r="EK415" s="2154"/>
      <c r="EL415" s="1943"/>
      <c r="EM415" s="1943"/>
      <c r="EN415" s="1943"/>
      <c r="EO415" s="1943"/>
      <c r="EP415" s="1943"/>
      <c r="EQ415" s="1943"/>
      <c r="ER415" s="1943"/>
      <c r="ES415" s="2155"/>
      <c r="ET415" s="1952"/>
      <c r="EU415" s="1952"/>
      <c r="EV415" s="1952"/>
      <c r="EW415" s="2156"/>
      <c r="EX415" s="1952"/>
      <c r="EY415" s="2157"/>
      <c r="EZ415" s="2158"/>
      <c r="FA415" s="2159"/>
      <c r="FB415" s="1952"/>
      <c r="FC415" s="4051"/>
      <c r="FD415" s="1937"/>
      <c r="FE415" s="1937"/>
      <c r="FF415" s="1937"/>
      <c r="FG415" s="1937"/>
      <c r="FH415" s="1937"/>
      <c r="FI415" s="1944"/>
      <c r="FJ415" s="1964"/>
      <c r="FK415" s="1937"/>
      <c r="FL415" s="1937"/>
      <c r="FM415" s="1937"/>
      <c r="FN415" s="1937"/>
      <c r="FO415" s="1937"/>
      <c r="FP415" s="2587"/>
      <c r="FQ415" s="1966"/>
      <c r="FR415" s="3909"/>
      <c r="FS415" s="1937"/>
      <c r="FT415" s="1965"/>
      <c r="FU415" s="3909"/>
      <c r="FV415" s="2718"/>
      <c r="FW415" s="3909"/>
      <c r="FX415" s="2587"/>
      <c r="FY415" s="2587"/>
      <c r="FZ415" s="2587"/>
      <c r="GA415" s="2587"/>
      <c r="GB415" s="2587"/>
      <c r="GC415" s="2587"/>
      <c r="GD415" s="2702"/>
      <c r="GE415" s="2587"/>
      <c r="GF415" s="2587"/>
      <c r="GG415" s="2587"/>
      <c r="GH415" s="2587"/>
      <c r="GI415" s="2587"/>
      <c r="GJ415" s="2587"/>
      <c r="GK415" s="2351"/>
      <c r="GL415" s="3909"/>
      <c r="GM415" s="2587"/>
      <c r="GN415" s="2712"/>
      <c r="GO415" s="3909"/>
      <c r="GP415" s="2715"/>
      <c r="GQ415" s="4058"/>
      <c r="GR415" s="2577"/>
      <c r="GS415" s="2577"/>
      <c r="GT415" s="2577"/>
      <c r="GU415" s="2587"/>
      <c r="GV415" s="2533"/>
      <c r="GW415" s="2580"/>
      <c r="GX415" s="2577"/>
      <c r="GY415" s="2587"/>
      <c r="GZ415" s="2582"/>
      <c r="HA415" s="2577"/>
      <c r="HB415" s="2577"/>
      <c r="HC415" s="2587"/>
      <c r="HD415" s="2533"/>
      <c r="HE415" s="3919"/>
      <c r="HF415" s="2577"/>
      <c r="HG415" s="2577"/>
      <c r="HH415" s="2577"/>
      <c r="HI415" s="2587"/>
      <c r="HJ415" s="2533"/>
      <c r="HK415" s="2580"/>
      <c r="HL415" s="2577"/>
      <c r="HM415" s="2587"/>
      <c r="HN415" s="2582"/>
      <c r="HO415" s="2577"/>
      <c r="HP415" s="2577"/>
      <c r="HQ415" s="2587"/>
      <c r="HR415" s="2533"/>
      <c r="HS415" s="3919"/>
      <c r="HT415" s="2588"/>
      <c r="HU415" s="2588"/>
      <c r="HV415" s="2588"/>
      <c r="HW415" s="2589"/>
      <c r="HX415" s="2590"/>
      <c r="HY415" s="2591"/>
      <c r="HZ415" s="2588"/>
      <c r="IA415" s="2589"/>
      <c r="IB415" s="2592"/>
      <c r="IC415" s="2588"/>
      <c r="ID415" s="2588"/>
      <c r="IE415" s="2589"/>
      <c r="IF415" s="2590"/>
      <c r="IG415" s="3929"/>
      <c r="IH415" s="2589"/>
      <c r="II415" s="2589"/>
      <c r="IJ415" s="2589"/>
      <c r="IK415" s="2589"/>
      <c r="IL415" s="4325"/>
      <c r="IM415" s="3048"/>
      <c r="IN415" s="2589"/>
      <c r="IO415" s="2589"/>
      <c r="IP415" s="4326"/>
      <c r="IQ415" s="2589"/>
      <c r="IR415" s="2589"/>
      <c r="IS415" s="2589"/>
      <c r="IT415" s="4325"/>
      <c r="IU415" s="3124"/>
      <c r="IV415" s="2402"/>
      <c r="IW415" s="3933"/>
      <c r="IX415" s="2398"/>
      <c r="IY415" s="1947"/>
      <c r="IZ415" s="1947"/>
      <c r="JA415" s="3039"/>
      <c r="JB415" s="1971"/>
      <c r="JC415" s="1971"/>
      <c r="JD415" s="1971"/>
      <c r="JE415" s="1971"/>
      <c r="JF415" s="1971"/>
      <c r="JG415" s="1971"/>
      <c r="JH415" s="3936"/>
      <c r="JI415" s="2840"/>
      <c r="JJ415" s="2840"/>
      <c r="JK415" s="2840"/>
      <c r="JL415" s="2840"/>
      <c r="JM415" s="2840"/>
      <c r="JN415" s="2840"/>
      <c r="JO415" s="3940"/>
      <c r="JP415" s="2707"/>
      <c r="JQ415" s="2707"/>
      <c r="JR415" s="2707"/>
      <c r="JS415" s="2707"/>
      <c r="JT415" s="2707"/>
      <c r="JU415" s="2707"/>
      <c r="JV415" s="3897"/>
      <c r="JW415" s="2738"/>
      <c r="JX415" s="2739"/>
      <c r="JY415" s="2739"/>
      <c r="JZ415" s="2739"/>
      <c r="KA415" s="2739"/>
      <c r="KB415" s="2739"/>
      <c r="KC415" s="2739"/>
      <c r="KD415" s="5217"/>
      <c r="KE415" s="5414"/>
      <c r="KF415" s="5414"/>
      <c r="KG415" s="5414"/>
      <c r="KH415" s="5439"/>
      <c r="KI415" s="2788"/>
      <c r="KJ415" s="2788"/>
      <c r="KK415" s="2788"/>
      <c r="KL415" s="2813"/>
      <c r="KM415" s="2788"/>
      <c r="KN415" s="2788"/>
      <c r="KO415" s="5193"/>
      <c r="KP415" s="5455"/>
      <c r="KQ415" s="5636"/>
      <c r="KR415" s="5175"/>
      <c r="KS415" s="4065"/>
      <c r="KT415" s="2968"/>
      <c r="KV415" s="3575"/>
      <c r="LD415" s="3576"/>
      <c r="LH415" s="2235"/>
      <c r="LI415" s="2236"/>
      <c r="LJ415" s="2236"/>
      <c r="LK415" s="2168"/>
      <c r="LL415" s="2249"/>
      <c r="LM415" s="2168"/>
      <c r="LT415" s="2168"/>
      <c r="LU415" s="2168"/>
      <c r="LV415" s="2168"/>
    </row>
    <row r="416" spans="2:334">
      <c r="B416" s="1897">
        <v>44712</v>
      </c>
      <c r="C416" s="1898"/>
      <c r="D416" s="1898"/>
      <c r="E416" s="1898"/>
      <c r="F416" s="1900"/>
      <c r="G416" s="1900"/>
      <c r="H416" s="1900"/>
      <c r="I416" s="2144"/>
      <c r="J416" s="2145"/>
      <c r="K416" s="2145"/>
      <c r="L416" s="2145"/>
      <c r="M416" s="1902"/>
      <c r="N416" s="306"/>
      <c r="O416" s="306"/>
      <c r="P416" s="306"/>
      <c r="Q416" s="306"/>
      <c r="R416" s="4483"/>
      <c r="S416" s="1903"/>
      <c r="T416" s="1899"/>
      <c r="U416" s="1899"/>
      <c r="V416" s="1899"/>
      <c r="W416" s="1899"/>
      <c r="X416" s="2426"/>
      <c r="Y416" s="1899"/>
      <c r="Z416" s="1899"/>
      <c r="AA416" s="2432"/>
      <c r="AB416" s="4143"/>
      <c r="AC416" s="4143"/>
      <c r="AD416" s="4143"/>
      <c r="AE416" s="4143"/>
      <c r="AF416" s="3074"/>
      <c r="AG416" s="1905"/>
      <c r="AH416" s="2350"/>
      <c r="AI416" s="2347"/>
      <c r="AJ416" s="2350"/>
      <c r="AK416" s="2854"/>
      <c r="AL416" s="2584"/>
      <c r="AM416" s="2350"/>
      <c r="AN416" s="2584"/>
      <c r="AO416" s="2350"/>
      <c r="AP416" s="2211"/>
      <c r="AQ416" s="2212"/>
      <c r="AR416" s="2212"/>
      <c r="AS416" s="2212"/>
      <c r="AT416" s="2213"/>
      <c r="AU416" s="4023"/>
      <c r="AV416" s="4002"/>
      <c r="AW416" s="3107"/>
      <c r="AX416" s="1898"/>
      <c r="AY416" s="1909"/>
      <c r="AZ416" s="1909"/>
      <c r="BA416" s="1909"/>
      <c r="BB416" s="1910"/>
      <c r="BC416" s="1911"/>
      <c r="BD416" s="1911"/>
      <c r="BE416" s="1911"/>
      <c r="BF416" s="1912"/>
      <c r="BG416" s="2598"/>
      <c r="BH416" s="2598"/>
      <c r="BI416" s="2598"/>
      <c r="BJ416" s="2598"/>
      <c r="BK416" s="2599"/>
      <c r="BL416" s="4141"/>
      <c r="BM416" s="4129"/>
      <c r="BN416" s="2822"/>
      <c r="BO416" s="278"/>
      <c r="BP416" s="278"/>
      <c r="BQ416" s="4108"/>
      <c r="BR416" s="4735"/>
      <c r="BS416" s="2822"/>
      <c r="BT416" s="278"/>
      <c r="BU416" s="278"/>
      <c r="BV416" s="4108"/>
      <c r="BW416" s="2414"/>
      <c r="BX416" s="2415"/>
      <c r="BY416" s="2416"/>
      <c r="BZ416" s="2417"/>
      <c r="CA416" s="2414"/>
      <c r="CB416" s="2415"/>
      <c r="CC416" s="2416"/>
      <c r="CD416" s="2417"/>
      <c r="CE416" s="2414"/>
      <c r="CF416" s="2636"/>
      <c r="CG416" s="2416"/>
      <c r="CH416" s="2416"/>
      <c r="CI416" s="2561"/>
      <c r="CJ416" s="4663"/>
      <c r="CK416" s="4646"/>
      <c r="CL416" s="4663"/>
      <c r="CM416" s="2358"/>
      <c r="CN416" s="1906"/>
      <c r="CO416" s="2370"/>
      <c r="CP416" s="1935"/>
      <c r="CQ416" s="1935"/>
      <c r="CR416" s="1935"/>
      <c r="CS416" s="3022"/>
      <c r="CT416" s="3032"/>
      <c r="CU416" s="3010"/>
      <c r="CV416" s="2570"/>
      <c r="CW416" s="1909"/>
      <c r="CX416" s="2358"/>
      <c r="CY416" s="4033"/>
      <c r="CZ416" s="1905"/>
      <c r="DA416" s="1905"/>
      <c r="DB416" s="1905"/>
      <c r="DC416" s="1905"/>
      <c r="DD416" s="1905"/>
      <c r="DE416" s="1905"/>
      <c r="DF416" s="2336"/>
      <c r="DG416" s="1905"/>
      <c r="DH416" s="3900"/>
      <c r="DI416" s="2347"/>
      <c r="DJ416" s="2347"/>
      <c r="DK416" s="2347"/>
      <c r="DL416" s="2347"/>
      <c r="DM416" s="2347"/>
      <c r="DN416" s="2347"/>
      <c r="DO416" s="2336"/>
      <c r="DP416" s="2347"/>
      <c r="DQ416" s="3904"/>
      <c r="DR416" s="1922"/>
      <c r="DS416" s="1906"/>
      <c r="DT416" s="1906"/>
      <c r="DU416" s="1906"/>
      <c r="DV416" s="1906"/>
      <c r="DW416" s="1906"/>
      <c r="DX416" s="1906"/>
      <c r="DY416" s="1906"/>
      <c r="DZ416" s="3904"/>
      <c r="EA416" s="2347"/>
      <c r="EB416" s="2347"/>
      <c r="EC416" s="3119"/>
      <c r="ED416" s="1905"/>
      <c r="EE416" s="1905"/>
      <c r="EF416" s="1905"/>
      <c r="EG416" s="1905"/>
      <c r="EH416" s="1905"/>
      <c r="EI416" s="1905"/>
      <c r="EJ416" s="1905"/>
      <c r="EK416" s="2146"/>
      <c r="EL416" s="1905"/>
      <c r="EM416" s="1905"/>
      <c r="EN416" s="1905"/>
      <c r="EO416" s="1905"/>
      <c r="EP416" s="1905"/>
      <c r="EQ416" s="1905"/>
      <c r="ER416" s="1905"/>
      <c r="ES416" s="2147"/>
      <c r="ET416" s="1914"/>
      <c r="EU416" s="1914"/>
      <c r="EV416" s="1914"/>
      <c r="EW416" s="2148"/>
      <c r="EX416" s="1914"/>
      <c r="EY416" s="2149"/>
      <c r="EZ416" s="2150"/>
      <c r="FA416" s="2151"/>
      <c r="FB416" s="1914"/>
      <c r="FC416" s="4050"/>
      <c r="FD416" s="1898"/>
      <c r="FE416" s="1898"/>
      <c r="FF416" s="1898"/>
      <c r="FG416" s="1898"/>
      <c r="FH416" s="1898"/>
      <c r="FI416" s="1906"/>
      <c r="FJ416" s="1926"/>
      <c r="FK416" s="1898"/>
      <c r="FL416" s="1898"/>
      <c r="FM416" s="1898"/>
      <c r="FN416" s="1898"/>
      <c r="FO416" s="1898"/>
      <c r="FP416" s="2584"/>
      <c r="FQ416" s="1928"/>
      <c r="FR416" s="3908"/>
      <c r="FS416" s="1898"/>
      <c r="FT416" s="1927"/>
      <c r="FU416" s="3908"/>
      <c r="FV416" s="2717"/>
      <c r="FW416" s="3908"/>
      <c r="FX416" s="2584"/>
      <c r="FY416" s="2584"/>
      <c r="FZ416" s="2584"/>
      <c r="GA416" s="2584"/>
      <c r="GB416" s="2584"/>
      <c r="GC416" s="2584"/>
      <c r="GD416" s="2701"/>
      <c r="GE416" s="2584"/>
      <c r="GF416" s="2584"/>
      <c r="GG416" s="2584"/>
      <c r="GH416" s="2584"/>
      <c r="GI416" s="2584"/>
      <c r="GJ416" s="2584"/>
      <c r="GK416" s="2350"/>
      <c r="GL416" s="3908"/>
      <c r="GM416" s="2584"/>
      <c r="GN416" s="2711"/>
      <c r="GO416" s="3908"/>
      <c r="GP416" s="2714"/>
      <c r="GQ416" s="4057"/>
      <c r="GR416" s="2576"/>
      <c r="GS416" s="2576"/>
      <c r="GT416" s="2576"/>
      <c r="GU416" s="2584"/>
      <c r="GV416" s="2532"/>
      <c r="GW416" s="2579"/>
      <c r="GX416" s="2576"/>
      <c r="GY416" s="2584"/>
      <c r="GZ416" s="2531"/>
      <c r="HA416" s="2576"/>
      <c r="HB416" s="2576"/>
      <c r="HC416" s="2584"/>
      <c r="HD416" s="2532"/>
      <c r="HE416" s="3918"/>
      <c r="HF416" s="2576"/>
      <c r="HG416" s="2576"/>
      <c r="HH416" s="2576"/>
      <c r="HI416" s="2584"/>
      <c r="HJ416" s="2532"/>
      <c r="HK416" s="2579"/>
      <c r="HL416" s="2576"/>
      <c r="HM416" s="2584"/>
      <c r="HN416" s="2531"/>
      <c r="HO416" s="2576"/>
      <c r="HP416" s="2576"/>
      <c r="HQ416" s="2584"/>
      <c r="HR416" s="2532"/>
      <c r="HS416" s="3918"/>
      <c r="HT416" s="111"/>
      <c r="HU416" s="111"/>
      <c r="HV416" s="111"/>
      <c r="HW416" s="278"/>
      <c r="HX416" s="2553"/>
      <c r="HY416" s="2585"/>
      <c r="HZ416" s="111"/>
      <c r="IA416" s="278"/>
      <c r="IB416" s="2586"/>
      <c r="IC416" s="111"/>
      <c r="ID416" s="111"/>
      <c r="IE416" s="278"/>
      <c r="IF416" s="2553"/>
      <c r="IG416" s="3928"/>
      <c r="IH416" s="278"/>
      <c r="II416" s="278"/>
      <c r="IJ416" s="278"/>
      <c r="IK416" s="278"/>
      <c r="IL416" s="4322"/>
      <c r="IM416" s="4324"/>
      <c r="IN416" s="278"/>
      <c r="IO416" s="278"/>
      <c r="IP416" s="4323"/>
      <c r="IQ416" s="278"/>
      <c r="IR416" s="278"/>
      <c r="IS416" s="278"/>
      <c r="IT416" s="4322"/>
      <c r="IU416" s="3123"/>
      <c r="IV416" s="2401"/>
      <c r="IW416" s="3932"/>
      <c r="IX416" s="2397"/>
      <c r="IY416" s="1909"/>
      <c r="IZ416" s="1909"/>
      <c r="JA416" s="3038"/>
      <c r="JB416" s="1934"/>
      <c r="JC416" s="1934"/>
      <c r="JD416" s="1934"/>
      <c r="JE416" s="1934"/>
      <c r="JF416" s="1934"/>
      <c r="JG416" s="1934"/>
      <c r="JH416" s="3935"/>
      <c r="JI416" s="2839"/>
      <c r="JJ416" s="2839"/>
      <c r="JK416" s="2839"/>
      <c r="JL416" s="2839"/>
      <c r="JM416" s="2839"/>
      <c r="JN416" s="2839"/>
      <c r="JO416" s="3939"/>
      <c r="JP416" s="280"/>
      <c r="JQ416" s="280"/>
      <c r="JR416" s="280"/>
      <c r="JS416" s="280"/>
      <c r="JT416" s="280"/>
      <c r="JU416" s="280"/>
      <c r="JV416" s="3896"/>
      <c r="JW416" s="2736"/>
      <c r="JX416" s="2737"/>
      <c r="JY416" s="2737"/>
      <c r="JZ416" s="2737"/>
      <c r="KA416" s="2737"/>
      <c r="KB416" s="2737"/>
      <c r="KC416" s="2737"/>
      <c r="KD416" s="5216"/>
      <c r="KE416" s="5413"/>
      <c r="KF416" s="5413"/>
      <c r="KG416" s="5413"/>
      <c r="KH416" s="5438"/>
      <c r="KI416" s="2787"/>
      <c r="KJ416" s="2787"/>
      <c r="KK416" s="2787"/>
      <c r="KL416" s="2811"/>
      <c r="KM416" s="2787"/>
      <c r="KN416" s="2787"/>
      <c r="KO416" s="5192"/>
      <c r="KP416" s="5454"/>
      <c r="KQ416" s="5635"/>
      <c r="KR416" s="5174"/>
      <c r="KS416" s="4064"/>
      <c r="KT416" s="2967"/>
      <c r="KV416" s="3575"/>
      <c r="LD416" s="3576"/>
      <c r="LH416" s="2235"/>
      <c r="LI416" s="2236"/>
      <c r="LJ416" s="2236"/>
      <c r="LK416" s="2168"/>
      <c r="LL416" s="2249"/>
      <c r="LM416" s="2168"/>
      <c r="LT416" s="2168"/>
      <c r="LU416" s="2168"/>
      <c r="LV416" s="2168"/>
    </row>
    <row r="417" spans="2:334">
      <c r="B417" s="1973">
        <v>44742</v>
      </c>
      <c r="C417" s="1974"/>
      <c r="D417" s="1974"/>
      <c r="E417" s="1974"/>
      <c r="F417" s="1976"/>
      <c r="G417" s="1976"/>
      <c r="H417" s="1976"/>
      <c r="I417" s="2160"/>
      <c r="J417" s="2161"/>
      <c r="K417" s="2161"/>
      <c r="L417" s="2161"/>
      <c r="M417" s="1978"/>
      <c r="N417" s="4486"/>
      <c r="O417" s="4486"/>
      <c r="P417" s="4486"/>
      <c r="Q417" s="4486"/>
      <c r="R417" s="4487"/>
      <c r="S417" s="1979"/>
      <c r="T417" s="1975"/>
      <c r="U417" s="1975"/>
      <c r="V417" s="1975"/>
      <c r="W417" s="1975"/>
      <c r="X417" s="2428"/>
      <c r="Y417" s="1975"/>
      <c r="Z417" s="1975"/>
      <c r="AA417" s="2434"/>
      <c r="AB417" s="4145"/>
      <c r="AC417" s="4145"/>
      <c r="AD417" s="4145"/>
      <c r="AE417" s="4145"/>
      <c r="AF417" s="3076"/>
      <c r="AG417" s="1980"/>
      <c r="AH417" s="2352"/>
      <c r="AI417" s="2349"/>
      <c r="AJ417" s="2352"/>
      <c r="AK417" s="2856"/>
      <c r="AL417" s="2593"/>
      <c r="AM417" s="2352"/>
      <c r="AN417" s="2593"/>
      <c r="AO417" s="2352"/>
      <c r="AP417" s="2219"/>
      <c r="AQ417" s="2220"/>
      <c r="AR417" s="2220"/>
      <c r="AS417" s="2220"/>
      <c r="AT417" s="2221"/>
      <c r="AU417" s="4025"/>
      <c r="AV417" s="4004"/>
      <c r="AW417" s="3109"/>
      <c r="AX417" s="1974"/>
      <c r="AY417" s="1984"/>
      <c r="AZ417" s="1984"/>
      <c r="BA417" s="1984"/>
      <c r="BB417" s="1985"/>
      <c r="BC417" s="1986"/>
      <c r="BD417" s="1986"/>
      <c r="BE417" s="1986"/>
      <c r="BF417" s="1987"/>
      <c r="BG417" s="2602"/>
      <c r="BH417" s="2602"/>
      <c r="BI417" s="2602"/>
      <c r="BJ417" s="2602"/>
      <c r="BK417" s="2603"/>
      <c r="BL417" s="2602"/>
      <c r="BM417" s="4131"/>
      <c r="BN417" s="2824"/>
      <c r="BO417" s="2262"/>
      <c r="BP417" s="2262"/>
      <c r="BQ417" s="4110"/>
      <c r="BR417" s="4730"/>
      <c r="BS417" s="2824"/>
      <c r="BT417" s="2262"/>
      <c r="BU417" s="2262"/>
      <c r="BV417" s="4110"/>
      <c r="BW417" s="2414"/>
      <c r="BX417" s="2415"/>
      <c r="BY417" s="2416"/>
      <c r="BZ417" s="2417"/>
      <c r="CA417" s="2414"/>
      <c r="CB417" s="2415"/>
      <c r="CC417" s="2416"/>
      <c r="CD417" s="2417"/>
      <c r="CE417" s="2422"/>
      <c r="CF417" s="2638"/>
      <c r="CG417" s="2424"/>
      <c r="CH417" s="2424"/>
      <c r="CI417" s="2563"/>
      <c r="CJ417" s="4665"/>
      <c r="CK417" s="2424"/>
      <c r="CL417" s="4665"/>
      <c r="CM417" s="2360"/>
      <c r="CN417" s="1981"/>
      <c r="CO417" s="2372"/>
      <c r="CP417" s="2009"/>
      <c r="CQ417" s="2009"/>
      <c r="CR417" s="2009"/>
      <c r="CS417" s="3031"/>
      <c r="CT417" s="3034"/>
      <c r="CU417" s="3012"/>
      <c r="CV417" s="2572"/>
      <c r="CW417" s="1984"/>
      <c r="CX417" s="2360"/>
      <c r="CY417" s="4035"/>
      <c r="CZ417" s="1980"/>
      <c r="DA417" s="1980"/>
      <c r="DB417" s="1980"/>
      <c r="DC417" s="1980"/>
      <c r="DD417" s="1980"/>
      <c r="DE417" s="1980"/>
      <c r="DF417" s="2338"/>
      <c r="DG417" s="1980"/>
      <c r="DH417" s="3902"/>
      <c r="DI417" s="2349"/>
      <c r="DJ417" s="2349"/>
      <c r="DK417" s="2349"/>
      <c r="DL417" s="2349"/>
      <c r="DM417" s="2349"/>
      <c r="DN417" s="2349"/>
      <c r="DO417" s="2338"/>
      <c r="DP417" s="2349"/>
      <c r="DQ417" s="3906"/>
      <c r="DR417" s="1997"/>
      <c r="DS417" s="1981"/>
      <c r="DT417" s="1981"/>
      <c r="DU417" s="1981"/>
      <c r="DV417" s="1981"/>
      <c r="DW417" s="1981"/>
      <c r="DX417" s="1981"/>
      <c r="DY417" s="1981"/>
      <c r="DZ417" s="3906"/>
      <c r="EA417" s="2349"/>
      <c r="EB417" s="2349"/>
      <c r="EC417" s="3121"/>
      <c r="ED417" s="1980"/>
      <c r="EE417" s="1980"/>
      <c r="EF417" s="1980"/>
      <c r="EG417" s="1980"/>
      <c r="EH417" s="1980"/>
      <c r="EI417" s="1980"/>
      <c r="EJ417" s="1980"/>
      <c r="EK417" s="2162"/>
      <c r="EL417" s="1980"/>
      <c r="EM417" s="1980"/>
      <c r="EN417" s="1980"/>
      <c r="EO417" s="1980"/>
      <c r="EP417" s="1980"/>
      <c r="EQ417" s="1980"/>
      <c r="ER417" s="1980"/>
      <c r="ES417" s="2163"/>
      <c r="ET417" s="1989"/>
      <c r="EU417" s="1989"/>
      <c r="EV417" s="1989"/>
      <c r="EW417" s="2164"/>
      <c r="EX417" s="1989"/>
      <c r="EY417" s="2165"/>
      <c r="EZ417" s="2166"/>
      <c r="FA417" s="2167"/>
      <c r="FB417" s="1989"/>
      <c r="FC417" s="4052"/>
      <c r="FD417" s="1974"/>
      <c r="FE417" s="1974"/>
      <c r="FF417" s="1974"/>
      <c r="FG417" s="1974"/>
      <c r="FH417" s="1974"/>
      <c r="FI417" s="1981"/>
      <c r="FJ417" s="2001"/>
      <c r="FK417" s="1974"/>
      <c r="FL417" s="1974"/>
      <c r="FM417" s="1974"/>
      <c r="FN417" s="1974"/>
      <c r="FO417" s="1974"/>
      <c r="FP417" s="2593"/>
      <c r="FQ417" s="2003"/>
      <c r="FR417" s="3910"/>
      <c r="FS417" s="1974"/>
      <c r="FT417" s="2002"/>
      <c r="FU417" s="3910"/>
      <c r="FV417" s="2719"/>
      <c r="FW417" s="3910"/>
      <c r="FX417" s="2593"/>
      <c r="FY417" s="2593"/>
      <c r="FZ417" s="2593"/>
      <c r="GA417" s="2593"/>
      <c r="GB417" s="2593"/>
      <c r="GC417" s="2593"/>
      <c r="GD417" s="2703"/>
      <c r="GE417" s="2593"/>
      <c r="GF417" s="2593"/>
      <c r="GG417" s="2593"/>
      <c r="GH417" s="2593"/>
      <c r="GI417" s="2593"/>
      <c r="GJ417" s="2593"/>
      <c r="GK417" s="2352"/>
      <c r="GL417" s="3910"/>
      <c r="GM417" s="2593"/>
      <c r="GN417" s="2713"/>
      <c r="GO417" s="3910"/>
      <c r="GP417" s="2716"/>
      <c r="GQ417" s="4059"/>
      <c r="GR417" s="2578"/>
      <c r="GS417" s="2578"/>
      <c r="GT417" s="2578"/>
      <c r="GU417" s="2593"/>
      <c r="GV417" s="2534"/>
      <c r="GW417" s="2581"/>
      <c r="GX417" s="2578"/>
      <c r="GY417" s="2593"/>
      <c r="GZ417" s="2583"/>
      <c r="HA417" s="2578"/>
      <c r="HB417" s="2578"/>
      <c r="HC417" s="2593"/>
      <c r="HD417" s="2534"/>
      <c r="HE417" s="3920"/>
      <c r="HF417" s="2578"/>
      <c r="HG417" s="2578"/>
      <c r="HH417" s="2578"/>
      <c r="HI417" s="2593"/>
      <c r="HJ417" s="2534"/>
      <c r="HK417" s="2581"/>
      <c r="HL417" s="2578"/>
      <c r="HM417" s="2593"/>
      <c r="HN417" s="2583"/>
      <c r="HO417" s="2578"/>
      <c r="HP417" s="2578"/>
      <c r="HQ417" s="2593"/>
      <c r="HR417" s="2534"/>
      <c r="HS417" s="3920"/>
      <c r="HT417" s="2594"/>
      <c r="HU417" s="2594"/>
      <c r="HV417" s="2594"/>
      <c r="HW417" s="2262"/>
      <c r="HX417" s="2595"/>
      <c r="HY417" s="2596"/>
      <c r="HZ417" s="2594"/>
      <c r="IA417" s="2262"/>
      <c r="IB417" s="2597"/>
      <c r="IC417" s="2594"/>
      <c r="ID417" s="2594"/>
      <c r="IE417" s="2262"/>
      <c r="IF417" s="2595"/>
      <c r="IG417" s="3930"/>
      <c r="IH417" s="2262"/>
      <c r="II417" s="2262"/>
      <c r="IJ417" s="2262"/>
      <c r="IK417" s="2262"/>
      <c r="IL417" s="4327"/>
      <c r="IM417" s="3049"/>
      <c r="IN417" s="2262"/>
      <c r="IO417" s="2262"/>
      <c r="IP417" s="4328"/>
      <c r="IQ417" s="2262"/>
      <c r="IR417" s="2262"/>
      <c r="IS417" s="2262"/>
      <c r="IT417" s="4327"/>
      <c r="IU417" s="3125"/>
      <c r="IV417" s="2403"/>
      <c r="IW417" s="3932"/>
      <c r="IX417" s="2399"/>
      <c r="IY417" s="1984"/>
      <c r="IZ417" s="1984"/>
      <c r="JA417" s="3040"/>
      <c r="JB417" s="2008"/>
      <c r="JC417" s="2008"/>
      <c r="JD417" s="2008"/>
      <c r="JE417" s="2008"/>
      <c r="JF417" s="2008"/>
      <c r="JG417" s="2008"/>
      <c r="JH417" s="3937"/>
      <c r="JI417" s="2841"/>
      <c r="JJ417" s="2841"/>
      <c r="JK417" s="2841"/>
      <c r="JL417" s="2841"/>
      <c r="JM417" s="2841"/>
      <c r="JN417" s="2841"/>
      <c r="JO417" s="3941"/>
      <c r="JP417" s="2263"/>
      <c r="JQ417" s="2263"/>
      <c r="JR417" s="2263"/>
      <c r="JS417" s="2263"/>
      <c r="JT417" s="2263"/>
      <c r="JU417" s="2263"/>
      <c r="JV417" s="3898"/>
      <c r="JW417" s="2740"/>
      <c r="JX417" s="2741"/>
      <c r="JY417" s="2741"/>
      <c r="JZ417" s="2741"/>
      <c r="KA417" s="2741"/>
      <c r="KB417" s="2741"/>
      <c r="KC417" s="2741"/>
      <c r="KD417" s="5218"/>
      <c r="KE417" s="5415"/>
      <c r="KF417" s="5415"/>
      <c r="KG417" s="5415"/>
      <c r="KH417" s="5440"/>
      <c r="KI417" s="2789"/>
      <c r="KJ417" s="2789"/>
      <c r="KK417" s="2789"/>
      <c r="KL417" s="2815"/>
      <c r="KM417" s="2789"/>
      <c r="KN417" s="2789"/>
      <c r="KO417" s="5194"/>
      <c r="KP417" s="5456"/>
      <c r="KQ417" s="5637"/>
      <c r="KR417" s="5176"/>
      <c r="KS417" s="4066"/>
      <c r="KT417" s="2969"/>
      <c r="KV417" s="3580"/>
      <c r="KW417" s="3581"/>
      <c r="KX417" s="3581"/>
      <c r="KY417" s="3581"/>
      <c r="KZ417" s="3581"/>
      <c r="LA417" s="3581"/>
      <c r="LB417" s="3581"/>
      <c r="LC417" s="3581"/>
      <c r="LD417" s="3582"/>
      <c r="LH417" s="2235"/>
      <c r="LI417" s="2236"/>
      <c r="LJ417" s="2236"/>
      <c r="LK417" s="2168"/>
      <c r="LL417" s="2249"/>
      <c r="LM417" s="2168"/>
      <c r="LT417" s="2168"/>
      <c r="LU417" s="2168"/>
      <c r="LV417" s="2168"/>
    </row>
    <row r="418" spans="2:334">
      <c r="B418" s="1936">
        <v>44773</v>
      </c>
      <c r="C418" s="1937"/>
      <c r="D418" s="1937"/>
      <c r="E418" s="1937"/>
      <c r="F418" s="1939"/>
      <c r="G418" s="1939"/>
      <c r="H418" s="1939"/>
      <c r="I418" s="2152"/>
      <c r="J418" s="2153"/>
      <c r="K418" s="2153"/>
      <c r="L418" s="2153"/>
      <c r="M418" s="1941"/>
      <c r="N418" s="4484"/>
      <c r="O418" s="4484"/>
      <c r="P418" s="4484"/>
      <c r="Q418" s="4484"/>
      <c r="R418" s="4485"/>
      <c r="S418" s="1942"/>
      <c r="T418" s="1938"/>
      <c r="U418" s="1938"/>
      <c r="V418" s="1938"/>
      <c r="W418" s="1938"/>
      <c r="X418" s="2427"/>
      <c r="Y418" s="1938"/>
      <c r="Z418" s="1938"/>
      <c r="AA418" s="2433"/>
      <c r="AB418" s="4144"/>
      <c r="AC418" s="4144"/>
      <c r="AD418" s="4144"/>
      <c r="AE418" s="4144"/>
      <c r="AF418" s="3075"/>
      <c r="AG418" s="1943"/>
      <c r="AH418" s="2351"/>
      <c r="AI418" s="2348"/>
      <c r="AJ418" s="2351"/>
      <c r="AK418" s="2855"/>
      <c r="AL418" s="2587"/>
      <c r="AM418" s="2351"/>
      <c r="AN418" s="2587"/>
      <c r="AO418" s="2351"/>
      <c r="AP418" s="2214"/>
      <c r="AQ418" s="2215"/>
      <c r="AR418" s="2215"/>
      <c r="AS418" s="2215"/>
      <c r="AT418" s="2216"/>
      <c r="AU418" s="4024"/>
      <c r="AV418" s="4003"/>
      <c r="AW418" s="3108"/>
      <c r="AX418" s="1937"/>
      <c r="AY418" s="1947"/>
      <c r="AZ418" s="1947"/>
      <c r="BA418" s="1947"/>
      <c r="BB418" s="1948"/>
      <c r="BC418" s="1949"/>
      <c r="BD418" s="1949"/>
      <c r="BE418" s="1949"/>
      <c r="BF418" s="1950"/>
      <c r="BG418" s="2600"/>
      <c r="BH418" s="2600"/>
      <c r="BI418" s="2600"/>
      <c r="BJ418" s="2600"/>
      <c r="BK418" s="2601"/>
      <c r="BL418" s="2600"/>
      <c r="BM418" s="4130"/>
      <c r="BN418" s="2823"/>
      <c r="BO418" s="2589"/>
      <c r="BP418" s="2589"/>
      <c r="BQ418" s="4109"/>
      <c r="BR418" s="4734"/>
      <c r="BS418" s="2823"/>
      <c r="BT418" s="2589"/>
      <c r="BU418" s="2589"/>
      <c r="BV418" s="4109"/>
      <c r="BW418" s="2177"/>
      <c r="BX418" s="2419"/>
      <c r="BY418" s="1956"/>
      <c r="BZ418" s="1957"/>
      <c r="CA418" s="2418"/>
      <c r="CB418" s="2419"/>
      <c r="CC418" s="2420"/>
      <c r="CD418" s="2421"/>
      <c r="CE418" s="2418"/>
      <c r="CF418" s="2637"/>
      <c r="CG418" s="2420"/>
      <c r="CH418" s="2420"/>
      <c r="CI418" s="2562"/>
      <c r="CJ418" s="4664"/>
      <c r="CK418" s="2420"/>
      <c r="CL418" s="4664"/>
      <c r="CM418" s="2359"/>
      <c r="CN418" s="1944"/>
      <c r="CO418" s="2371"/>
      <c r="CP418" s="1972"/>
      <c r="CQ418" s="1972"/>
      <c r="CR418" s="1972"/>
      <c r="CS418" s="3030"/>
      <c r="CT418" s="3033"/>
      <c r="CU418" s="3011"/>
      <c r="CV418" s="2571"/>
      <c r="CW418" s="1947"/>
      <c r="CX418" s="2359"/>
      <c r="CY418" s="4034"/>
      <c r="CZ418" s="1943"/>
      <c r="DA418" s="1943"/>
      <c r="DB418" s="1943"/>
      <c r="DC418" s="1943"/>
      <c r="DD418" s="1943"/>
      <c r="DE418" s="1943"/>
      <c r="DF418" s="2337"/>
      <c r="DG418" s="1943"/>
      <c r="DH418" s="3901"/>
      <c r="DI418" s="2348"/>
      <c r="DJ418" s="2348"/>
      <c r="DK418" s="2348"/>
      <c r="DL418" s="2348"/>
      <c r="DM418" s="2348"/>
      <c r="DN418" s="2348"/>
      <c r="DO418" s="2337"/>
      <c r="DP418" s="2348"/>
      <c r="DQ418" s="3905"/>
      <c r="DR418" s="1960"/>
      <c r="DS418" s="1944"/>
      <c r="DT418" s="1944"/>
      <c r="DU418" s="1944"/>
      <c r="DV418" s="1944"/>
      <c r="DW418" s="1944"/>
      <c r="DX418" s="1944"/>
      <c r="DY418" s="1944"/>
      <c r="DZ418" s="3905"/>
      <c r="EA418" s="2348"/>
      <c r="EB418" s="2348"/>
      <c r="EC418" s="3120"/>
      <c r="ED418" s="1943"/>
      <c r="EE418" s="1943"/>
      <c r="EF418" s="1943"/>
      <c r="EG418" s="1943"/>
      <c r="EH418" s="1943"/>
      <c r="EI418" s="1943"/>
      <c r="EJ418" s="1943"/>
      <c r="EK418" s="2154"/>
      <c r="EL418" s="1943"/>
      <c r="EM418" s="1943"/>
      <c r="EN418" s="1943"/>
      <c r="EO418" s="1943"/>
      <c r="EP418" s="1943"/>
      <c r="EQ418" s="1943"/>
      <c r="ER418" s="1943"/>
      <c r="ES418" s="2155"/>
      <c r="ET418" s="1952"/>
      <c r="EU418" s="1952"/>
      <c r="EV418" s="1952"/>
      <c r="EW418" s="2156"/>
      <c r="EX418" s="1952"/>
      <c r="EY418" s="2157"/>
      <c r="EZ418" s="2158"/>
      <c r="FA418" s="2159"/>
      <c r="FB418" s="1952"/>
      <c r="FC418" s="4051"/>
      <c r="FD418" s="1937"/>
      <c r="FE418" s="1937"/>
      <c r="FF418" s="1937"/>
      <c r="FG418" s="1937"/>
      <c r="FH418" s="1937"/>
      <c r="FI418" s="1944"/>
      <c r="FJ418" s="1964"/>
      <c r="FK418" s="1937"/>
      <c r="FL418" s="1937"/>
      <c r="FM418" s="1937"/>
      <c r="FN418" s="1937"/>
      <c r="FO418" s="1937"/>
      <c r="FP418" s="2587"/>
      <c r="FQ418" s="1966"/>
      <c r="FR418" s="3909"/>
      <c r="FS418" s="1937"/>
      <c r="FT418" s="1965"/>
      <c r="FU418" s="3909"/>
      <c r="FV418" s="2718"/>
      <c r="FW418" s="3909"/>
      <c r="FX418" s="2587"/>
      <c r="FY418" s="2587"/>
      <c r="FZ418" s="2587"/>
      <c r="GA418" s="2587"/>
      <c r="GB418" s="2587"/>
      <c r="GC418" s="2587"/>
      <c r="GD418" s="2702"/>
      <c r="GE418" s="2587"/>
      <c r="GF418" s="2587"/>
      <c r="GG418" s="2587"/>
      <c r="GH418" s="2587"/>
      <c r="GI418" s="2587"/>
      <c r="GJ418" s="2587"/>
      <c r="GK418" s="2351"/>
      <c r="GL418" s="3909"/>
      <c r="GM418" s="2587"/>
      <c r="GN418" s="2712"/>
      <c r="GO418" s="3909"/>
      <c r="GP418" s="2715"/>
      <c r="GQ418" s="4058"/>
      <c r="GR418" s="2577"/>
      <c r="GS418" s="2577"/>
      <c r="GT418" s="2577"/>
      <c r="GU418" s="2587"/>
      <c r="GV418" s="2533"/>
      <c r="GW418" s="2580"/>
      <c r="GX418" s="2577"/>
      <c r="GY418" s="2587"/>
      <c r="GZ418" s="2582"/>
      <c r="HA418" s="2577"/>
      <c r="HB418" s="2577"/>
      <c r="HC418" s="2587"/>
      <c r="HD418" s="2533"/>
      <c r="HE418" s="3919"/>
      <c r="HF418" s="2577"/>
      <c r="HG418" s="2577"/>
      <c r="HH418" s="2577"/>
      <c r="HI418" s="2587"/>
      <c r="HJ418" s="2533"/>
      <c r="HK418" s="2580"/>
      <c r="HL418" s="2577"/>
      <c r="HM418" s="2587"/>
      <c r="HN418" s="2582"/>
      <c r="HO418" s="2577"/>
      <c r="HP418" s="2577"/>
      <c r="HQ418" s="2587"/>
      <c r="HR418" s="2533"/>
      <c r="HS418" s="3919"/>
      <c r="HT418" s="2588"/>
      <c r="HU418" s="2588"/>
      <c r="HV418" s="2588"/>
      <c r="HW418" s="2589"/>
      <c r="HX418" s="2590"/>
      <c r="HY418" s="2591"/>
      <c r="HZ418" s="2588"/>
      <c r="IA418" s="2589"/>
      <c r="IB418" s="2592"/>
      <c r="IC418" s="2588"/>
      <c r="ID418" s="2588"/>
      <c r="IE418" s="2589"/>
      <c r="IF418" s="2590"/>
      <c r="IG418" s="3929"/>
      <c r="IH418" s="2589"/>
      <c r="II418" s="2589"/>
      <c r="IJ418" s="2589"/>
      <c r="IK418" s="2589"/>
      <c r="IL418" s="4325"/>
      <c r="IM418" s="3048"/>
      <c r="IN418" s="2589"/>
      <c r="IO418" s="2589"/>
      <c r="IP418" s="4326"/>
      <c r="IQ418" s="2589"/>
      <c r="IR418" s="2589"/>
      <c r="IS418" s="2589"/>
      <c r="IT418" s="4325"/>
      <c r="IU418" s="3124"/>
      <c r="IV418" s="2402"/>
      <c r="IW418" s="3933"/>
      <c r="IX418" s="2398"/>
      <c r="IY418" s="1947"/>
      <c r="IZ418" s="1947"/>
      <c r="JA418" s="3039"/>
      <c r="JB418" s="1971"/>
      <c r="JC418" s="1971"/>
      <c r="JD418" s="1971"/>
      <c r="JE418" s="1971"/>
      <c r="JF418" s="1971"/>
      <c r="JG418" s="1971"/>
      <c r="JH418" s="3936"/>
      <c r="JI418" s="2840"/>
      <c r="JJ418" s="2840"/>
      <c r="JK418" s="2840"/>
      <c r="JL418" s="2840"/>
      <c r="JM418" s="2840"/>
      <c r="JN418" s="2840"/>
      <c r="JO418" s="3940"/>
      <c r="JP418" s="2707"/>
      <c r="JQ418" s="2707"/>
      <c r="JR418" s="2707"/>
      <c r="JS418" s="2707"/>
      <c r="JT418" s="2707"/>
      <c r="JU418" s="2707"/>
      <c r="JV418" s="3897"/>
      <c r="JW418" s="2738"/>
      <c r="JX418" s="2739"/>
      <c r="JY418" s="2739"/>
      <c r="JZ418" s="2739"/>
      <c r="KA418" s="2739"/>
      <c r="KB418" s="2739"/>
      <c r="KC418" s="2739"/>
      <c r="KD418" s="5217"/>
      <c r="KE418" s="5414"/>
      <c r="KF418" s="5414"/>
      <c r="KG418" s="5414"/>
      <c r="KH418" s="5439"/>
      <c r="KI418" s="2788"/>
      <c r="KJ418" s="2788"/>
      <c r="KK418" s="2788"/>
      <c r="KL418" s="2813"/>
      <c r="KM418" s="2788"/>
      <c r="KN418" s="2788"/>
      <c r="KO418" s="5193"/>
      <c r="KP418" s="5455"/>
      <c r="KQ418" s="5636"/>
      <c r="KR418" s="5175"/>
      <c r="KS418" s="4065"/>
      <c r="KT418" s="2968"/>
      <c r="KV418" s="3575"/>
      <c r="LD418" s="3576"/>
      <c r="LH418" s="2235"/>
      <c r="LI418" s="2236"/>
      <c r="LJ418" s="2236"/>
      <c r="LK418" s="2168"/>
      <c r="LL418" s="2249"/>
      <c r="LM418" s="2168"/>
      <c r="LT418" s="2168"/>
      <c r="LU418" s="2168"/>
      <c r="LV418" s="2168"/>
    </row>
    <row r="419" spans="2:334">
      <c r="B419" s="1897">
        <v>44804</v>
      </c>
      <c r="C419" s="1898"/>
      <c r="D419" s="1898"/>
      <c r="E419" s="1898"/>
      <c r="F419" s="1900"/>
      <c r="G419" s="1900"/>
      <c r="H419" s="1900"/>
      <c r="I419" s="2144"/>
      <c r="J419" s="2145"/>
      <c r="K419" s="2145"/>
      <c r="L419" s="2145"/>
      <c r="M419" s="1902"/>
      <c r="N419" s="306"/>
      <c r="O419" s="306"/>
      <c r="P419" s="306"/>
      <c r="Q419" s="306"/>
      <c r="R419" s="4483"/>
      <c r="S419" s="1903"/>
      <c r="T419" s="1899"/>
      <c r="U419" s="1899"/>
      <c r="V419" s="1899"/>
      <c r="W419" s="1899"/>
      <c r="X419" s="2426"/>
      <c r="Y419" s="1899"/>
      <c r="Z419" s="1899"/>
      <c r="AA419" s="2432"/>
      <c r="AB419" s="4143"/>
      <c r="AC419" s="4143"/>
      <c r="AD419" s="4143"/>
      <c r="AE419" s="4143"/>
      <c r="AF419" s="3074"/>
      <c r="AG419" s="1905"/>
      <c r="AH419" s="2350"/>
      <c r="AI419" s="2347"/>
      <c r="AJ419" s="2350"/>
      <c r="AK419" s="2854"/>
      <c r="AL419" s="2584"/>
      <c r="AM419" s="2350"/>
      <c r="AN419" s="2584"/>
      <c r="AO419" s="2350"/>
      <c r="AP419" s="2211"/>
      <c r="AQ419" s="2212"/>
      <c r="AR419" s="2212"/>
      <c r="AS419" s="2212"/>
      <c r="AT419" s="2213"/>
      <c r="AU419" s="4023"/>
      <c r="AV419" s="4002"/>
      <c r="AW419" s="3107"/>
      <c r="AX419" s="1898"/>
      <c r="AY419" s="1909"/>
      <c r="AZ419" s="1909"/>
      <c r="BA419" s="1909"/>
      <c r="BB419" s="1910"/>
      <c r="BC419" s="1911"/>
      <c r="BD419" s="1911"/>
      <c r="BE419" s="1911"/>
      <c r="BF419" s="1912"/>
      <c r="BG419" s="2598"/>
      <c r="BH419" s="2598"/>
      <c r="BI419" s="2598"/>
      <c r="BJ419" s="2598"/>
      <c r="BK419" s="2599"/>
      <c r="BL419" s="4141"/>
      <c r="BM419" s="4129"/>
      <c r="BN419" s="2822"/>
      <c r="BO419" s="278"/>
      <c r="BP419" s="278"/>
      <c r="BQ419" s="4108"/>
      <c r="BR419" s="4735"/>
      <c r="BS419" s="2822"/>
      <c r="BT419" s="278"/>
      <c r="BU419" s="278"/>
      <c r="BV419" s="4108"/>
      <c r="BW419" s="2175"/>
      <c r="BX419" s="2415"/>
      <c r="BY419" s="1918"/>
      <c r="BZ419" s="1919"/>
      <c r="CA419" s="2414"/>
      <c r="CB419" s="2415"/>
      <c r="CC419" s="2416"/>
      <c r="CD419" s="2417"/>
      <c r="CE419" s="2414"/>
      <c r="CF419" s="2636"/>
      <c r="CG419" s="2416"/>
      <c r="CH419" s="2416"/>
      <c r="CI419" s="2561"/>
      <c r="CJ419" s="4663"/>
      <c r="CK419" s="4646"/>
      <c r="CL419" s="4646"/>
      <c r="CM419" s="2358"/>
      <c r="CN419" s="1906"/>
      <c r="CO419" s="2370"/>
      <c r="CP419" s="1935"/>
      <c r="CQ419" s="1935"/>
      <c r="CR419" s="1935"/>
      <c r="CS419" s="3022"/>
      <c r="CT419" s="3032"/>
      <c r="CU419" s="3010"/>
      <c r="CV419" s="2570"/>
      <c r="CW419" s="1909"/>
      <c r="CX419" s="2358"/>
      <c r="CY419" s="4033"/>
      <c r="CZ419" s="1905"/>
      <c r="DA419" s="1905"/>
      <c r="DB419" s="1905"/>
      <c r="DC419" s="1905"/>
      <c r="DD419" s="1905"/>
      <c r="DE419" s="1905"/>
      <c r="DF419" s="2336"/>
      <c r="DG419" s="1905"/>
      <c r="DH419" s="3900"/>
      <c r="DI419" s="2347"/>
      <c r="DJ419" s="2347"/>
      <c r="DK419" s="2347"/>
      <c r="DL419" s="2347"/>
      <c r="DM419" s="2347"/>
      <c r="DN419" s="2347"/>
      <c r="DO419" s="2336"/>
      <c r="DP419" s="2347"/>
      <c r="DQ419" s="3904"/>
      <c r="DR419" s="1922"/>
      <c r="DS419" s="1906"/>
      <c r="DT419" s="1906"/>
      <c r="DU419" s="1906"/>
      <c r="DV419" s="1906"/>
      <c r="DW419" s="1906"/>
      <c r="DX419" s="1906"/>
      <c r="DY419" s="1906"/>
      <c r="DZ419" s="3904"/>
      <c r="EA419" s="2347"/>
      <c r="EB419" s="2347"/>
      <c r="EC419" s="3119"/>
      <c r="ED419" s="1905"/>
      <c r="EE419" s="1905"/>
      <c r="EF419" s="1905"/>
      <c r="EG419" s="1905"/>
      <c r="EH419" s="1905"/>
      <c r="EI419" s="1905"/>
      <c r="EJ419" s="1905"/>
      <c r="EK419" s="2146"/>
      <c r="EL419" s="1905"/>
      <c r="EM419" s="1905"/>
      <c r="EN419" s="1905"/>
      <c r="EO419" s="1905"/>
      <c r="EP419" s="1905"/>
      <c r="EQ419" s="1905"/>
      <c r="ER419" s="1905"/>
      <c r="ES419" s="2147"/>
      <c r="ET419" s="1914"/>
      <c r="EU419" s="1914"/>
      <c r="EV419" s="1914"/>
      <c r="EW419" s="2148"/>
      <c r="EX419" s="1914"/>
      <c r="EY419" s="2149"/>
      <c r="EZ419" s="2150"/>
      <c r="FA419" s="2151"/>
      <c r="FB419" s="1914"/>
      <c r="FC419" s="4050"/>
      <c r="FD419" s="1898"/>
      <c r="FE419" s="1898"/>
      <c r="FF419" s="1898"/>
      <c r="FG419" s="1898"/>
      <c r="FH419" s="1898"/>
      <c r="FI419" s="1906"/>
      <c r="FJ419" s="1926"/>
      <c r="FK419" s="1898"/>
      <c r="FL419" s="1898"/>
      <c r="FM419" s="1898"/>
      <c r="FN419" s="1898"/>
      <c r="FO419" s="1898"/>
      <c r="FP419" s="2584"/>
      <c r="FQ419" s="1928"/>
      <c r="FR419" s="3908"/>
      <c r="FS419" s="1898"/>
      <c r="FT419" s="1927"/>
      <c r="FU419" s="3908"/>
      <c r="FV419" s="2717"/>
      <c r="FW419" s="3908"/>
      <c r="FX419" s="2584"/>
      <c r="FY419" s="2584"/>
      <c r="FZ419" s="2584"/>
      <c r="GA419" s="2584"/>
      <c r="GB419" s="2584"/>
      <c r="GC419" s="2584"/>
      <c r="GD419" s="2701"/>
      <c r="GE419" s="2584"/>
      <c r="GF419" s="2584"/>
      <c r="GG419" s="2584"/>
      <c r="GH419" s="2584"/>
      <c r="GI419" s="2584"/>
      <c r="GJ419" s="2584"/>
      <c r="GK419" s="2350"/>
      <c r="GL419" s="3908"/>
      <c r="GM419" s="2584"/>
      <c r="GN419" s="2711"/>
      <c r="GO419" s="3908"/>
      <c r="GP419" s="2714"/>
      <c r="GQ419" s="4057"/>
      <c r="GR419" s="2576"/>
      <c r="GS419" s="2576"/>
      <c r="GT419" s="2576"/>
      <c r="GU419" s="2584"/>
      <c r="GV419" s="2532"/>
      <c r="GW419" s="2579"/>
      <c r="GX419" s="2576"/>
      <c r="GY419" s="2584"/>
      <c r="GZ419" s="2531"/>
      <c r="HA419" s="2576"/>
      <c r="HB419" s="2576"/>
      <c r="HC419" s="2584"/>
      <c r="HD419" s="2532"/>
      <c r="HE419" s="3918"/>
      <c r="HF419" s="2576"/>
      <c r="HG419" s="2576"/>
      <c r="HH419" s="2576"/>
      <c r="HI419" s="2584"/>
      <c r="HJ419" s="2532"/>
      <c r="HK419" s="2579"/>
      <c r="HL419" s="2576"/>
      <c r="HM419" s="2584"/>
      <c r="HN419" s="2531"/>
      <c r="HO419" s="2576"/>
      <c r="HP419" s="2576"/>
      <c r="HQ419" s="2584"/>
      <c r="HR419" s="2532"/>
      <c r="HS419" s="3918"/>
      <c r="HT419" s="111"/>
      <c r="HU419" s="111"/>
      <c r="HV419" s="111"/>
      <c r="HW419" s="278"/>
      <c r="HX419" s="2553"/>
      <c r="HY419" s="2585"/>
      <c r="HZ419" s="111"/>
      <c r="IA419" s="278"/>
      <c r="IB419" s="2586"/>
      <c r="IC419" s="111"/>
      <c r="ID419" s="111"/>
      <c r="IE419" s="278"/>
      <c r="IF419" s="2553"/>
      <c r="IG419" s="3928"/>
      <c r="IH419" s="278"/>
      <c r="II419" s="278"/>
      <c r="IJ419" s="278"/>
      <c r="IK419" s="278"/>
      <c r="IL419" s="4322"/>
      <c r="IM419" s="4324"/>
      <c r="IN419" s="278"/>
      <c r="IO419" s="278"/>
      <c r="IP419" s="4323"/>
      <c r="IQ419" s="278"/>
      <c r="IR419" s="278"/>
      <c r="IS419" s="278"/>
      <c r="IT419" s="4322"/>
      <c r="IU419" s="3123"/>
      <c r="IV419" s="2401"/>
      <c r="IW419" s="3932"/>
      <c r="IX419" s="2397"/>
      <c r="IY419" s="1909"/>
      <c r="IZ419" s="1909"/>
      <c r="JA419" s="3038"/>
      <c r="JB419" s="1934"/>
      <c r="JC419" s="1934"/>
      <c r="JD419" s="1934"/>
      <c r="JE419" s="1934"/>
      <c r="JF419" s="1934"/>
      <c r="JG419" s="1934"/>
      <c r="JH419" s="3935"/>
      <c r="JI419" s="2839"/>
      <c r="JJ419" s="2839"/>
      <c r="JK419" s="2839"/>
      <c r="JL419" s="2839"/>
      <c r="JM419" s="2839"/>
      <c r="JN419" s="2839"/>
      <c r="JO419" s="3939"/>
      <c r="JP419" s="280"/>
      <c r="JQ419" s="280"/>
      <c r="JR419" s="280"/>
      <c r="JS419" s="280"/>
      <c r="JT419" s="280"/>
      <c r="JU419" s="280"/>
      <c r="JV419" s="3896"/>
      <c r="JW419" s="2736"/>
      <c r="JX419" s="2737"/>
      <c r="JY419" s="2737"/>
      <c r="JZ419" s="2737"/>
      <c r="KA419" s="2737"/>
      <c r="KB419" s="2737"/>
      <c r="KC419" s="2737"/>
      <c r="KD419" s="5216"/>
      <c r="KE419" s="5413"/>
      <c r="KF419" s="5413"/>
      <c r="KG419" s="5413"/>
      <c r="KH419" s="5438"/>
      <c r="KI419" s="2787"/>
      <c r="KJ419" s="2787"/>
      <c r="KK419" s="2787"/>
      <c r="KL419" s="2811"/>
      <c r="KM419" s="2787"/>
      <c r="KN419" s="2787"/>
      <c r="KO419" s="5192"/>
      <c r="KP419" s="5454"/>
      <c r="KQ419" s="5635"/>
      <c r="KR419" s="5174"/>
      <c r="KS419" s="4064"/>
      <c r="KT419" s="2967"/>
      <c r="KV419" s="3575"/>
      <c r="LD419" s="3576"/>
      <c r="LH419" s="2235"/>
      <c r="LI419" s="2236"/>
      <c r="LJ419" s="2236"/>
      <c r="LK419" s="2168"/>
      <c r="LL419" s="2249"/>
      <c r="LM419" s="2168"/>
      <c r="LT419" s="2168"/>
      <c r="LU419" s="2168"/>
      <c r="LV419" s="2168"/>
    </row>
    <row r="420" spans="2:334">
      <c r="B420" s="1973">
        <v>44834</v>
      </c>
      <c r="C420" s="1974"/>
      <c r="D420" s="1974"/>
      <c r="E420" s="1974"/>
      <c r="F420" s="1976"/>
      <c r="G420" s="1976"/>
      <c r="H420" s="1976"/>
      <c r="I420" s="2160"/>
      <c r="J420" s="2161"/>
      <c r="K420" s="2161"/>
      <c r="L420" s="2161"/>
      <c r="M420" s="1978"/>
      <c r="N420" s="4486"/>
      <c r="O420" s="4486"/>
      <c r="P420" s="4486"/>
      <c r="Q420" s="4486"/>
      <c r="R420" s="4487"/>
      <c r="S420" s="1979"/>
      <c r="T420" s="1975"/>
      <c r="U420" s="1975"/>
      <c r="V420" s="1975"/>
      <c r="W420" s="1975"/>
      <c r="X420" s="2428"/>
      <c r="Y420" s="1975"/>
      <c r="Z420" s="1975"/>
      <c r="AA420" s="2434"/>
      <c r="AB420" s="4145"/>
      <c r="AC420" s="4145"/>
      <c r="AD420" s="4145"/>
      <c r="AE420" s="4145"/>
      <c r="AF420" s="3076"/>
      <c r="AG420" s="1980"/>
      <c r="AH420" s="2352"/>
      <c r="AI420" s="2349"/>
      <c r="AJ420" s="2352"/>
      <c r="AK420" s="2856"/>
      <c r="AL420" s="2593"/>
      <c r="AM420" s="2352"/>
      <c r="AN420" s="2593"/>
      <c r="AO420" s="2352"/>
      <c r="AP420" s="2219"/>
      <c r="AQ420" s="2220"/>
      <c r="AR420" s="2220"/>
      <c r="AS420" s="2220"/>
      <c r="AT420" s="2221"/>
      <c r="AU420" s="4025"/>
      <c r="AV420" s="4004"/>
      <c r="AW420" s="3109"/>
      <c r="AX420" s="1974"/>
      <c r="AY420" s="1984"/>
      <c r="AZ420" s="1984"/>
      <c r="BA420" s="1984"/>
      <c r="BB420" s="1985"/>
      <c r="BC420" s="1986"/>
      <c r="BD420" s="1986"/>
      <c r="BE420" s="1986"/>
      <c r="BF420" s="1987"/>
      <c r="BG420" s="2602"/>
      <c r="BH420" s="2602"/>
      <c r="BI420" s="2602"/>
      <c r="BJ420" s="2602"/>
      <c r="BK420" s="2603"/>
      <c r="BL420" s="2602"/>
      <c r="BM420" s="4131"/>
      <c r="BN420" s="2824"/>
      <c r="BO420" s="2262"/>
      <c r="BP420" s="2262"/>
      <c r="BQ420" s="4110"/>
      <c r="BR420" s="4730"/>
      <c r="BS420" s="2824"/>
      <c r="BT420" s="2262"/>
      <c r="BU420" s="2262"/>
      <c r="BV420" s="4110"/>
      <c r="BW420" s="2179"/>
      <c r="BX420" s="2423"/>
      <c r="BY420" s="1993"/>
      <c r="BZ420" s="1994"/>
      <c r="CA420" s="2422"/>
      <c r="CB420" s="2423"/>
      <c r="CC420" s="2424"/>
      <c r="CD420" s="2425"/>
      <c r="CE420" s="2422"/>
      <c r="CF420" s="2638"/>
      <c r="CG420" s="2424"/>
      <c r="CH420" s="2424"/>
      <c r="CI420" s="2563"/>
      <c r="CJ420" s="4665"/>
      <c r="CK420" s="2424"/>
      <c r="CL420" s="2424"/>
      <c r="CM420" s="2360"/>
      <c r="CN420" s="1981"/>
      <c r="CO420" s="2372"/>
      <c r="CP420" s="2009"/>
      <c r="CQ420" s="2009"/>
      <c r="CR420" s="2009"/>
      <c r="CS420" s="3031"/>
      <c r="CT420" s="3034"/>
      <c r="CU420" s="3012"/>
      <c r="CV420" s="2572"/>
      <c r="CW420" s="1984"/>
      <c r="CX420" s="2360"/>
      <c r="CY420" s="4035"/>
      <c r="CZ420" s="1980"/>
      <c r="DA420" s="1980"/>
      <c r="DB420" s="1980"/>
      <c r="DC420" s="1980"/>
      <c r="DD420" s="1980"/>
      <c r="DE420" s="1980"/>
      <c r="DF420" s="2338"/>
      <c r="DG420" s="1980"/>
      <c r="DH420" s="3902"/>
      <c r="DI420" s="2349"/>
      <c r="DJ420" s="2349"/>
      <c r="DK420" s="2349"/>
      <c r="DL420" s="2349"/>
      <c r="DM420" s="2349"/>
      <c r="DN420" s="2349"/>
      <c r="DO420" s="2338"/>
      <c r="DP420" s="2349"/>
      <c r="DQ420" s="3906"/>
      <c r="DR420" s="1997"/>
      <c r="DS420" s="1981"/>
      <c r="DT420" s="1981"/>
      <c r="DU420" s="1981"/>
      <c r="DV420" s="1981"/>
      <c r="DW420" s="1981"/>
      <c r="DX420" s="1981"/>
      <c r="DY420" s="1981"/>
      <c r="DZ420" s="3906"/>
      <c r="EA420" s="2349"/>
      <c r="EB420" s="2349"/>
      <c r="EC420" s="3121"/>
      <c r="ED420" s="1980"/>
      <c r="EE420" s="1980"/>
      <c r="EF420" s="1980"/>
      <c r="EG420" s="1980"/>
      <c r="EH420" s="1980"/>
      <c r="EI420" s="1980"/>
      <c r="EJ420" s="1980"/>
      <c r="EK420" s="2162"/>
      <c r="EL420" s="1980"/>
      <c r="EM420" s="1980"/>
      <c r="EN420" s="1980"/>
      <c r="EO420" s="1980"/>
      <c r="EP420" s="1980"/>
      <c r="EQ420" s="1980"/>
      <c r="ER420" s="1980"/>
      <c r="ES420" s="2163"/>
      <c r="ET420" s="1989"/>
      <c r="EU420" s="1989"/>
      <c r="EV420" s="1989"/>
      <c r="EW420" s="2164"/>
      <c r="EX420" s="1989"/>
      <c r="EY420" s="2165"/>
      <c r="EZ420" s="2166"/>
      <c r="FA420" s="2167"/>
      <c r="FB420" s="1989"/>
      <c r="FC420" s="4052"/>
      <c r="FD420" s="1974"/>
      <c r="FE420" s="1974"/>
      <c r="FF420" s="1974"/>
      <c r="FG420" s="1974"/>
      <c r="FH420" s="1974"/>
      <c r="FI420" s="1981"/>
      <c r="FJ420" s="2001"/>
      <c r="FK420" s="1974"/>
      <c r="FL420" s="1974"/>
      <c r="FM420" s="1974"/>
      <c r="FN420" s="1974"/>
      <c r="FO420" s="1974"/>
      <c r="FP420" s="2593"/>
      <c r="FQ420" s="2003"/>
      <c r="FR420" s="3910"/>
      <c r="FS420" s="1974"/>
      <c r="FT420" s="2002"/>
      <c r="FU420" s="3910"/>
      <c r="FV420" s="2719"/>
      <c r="FW420" s="3910"/>
      <c r="FX420" s="2593"/>
      <c r="FY420" s="2593"/>
      <c r="FZ420" s="2593"/>
      <c r="GA420" s="2593"/>
      <c r="GB420" s="2593"/>
      <c r="GC420" s="2593"/>
      <c r="GD420" s="2703"/>
      <c r="GE420" s="2593"/>
      <c r="GF420" s="2593"/>
      <c r="GG420" s="2593"/>
      <c r="GH420" s="2593"/>
      <c r="GI420" s="2593"/>
      <c r="GJ420" s="2593"/>
      <c r="GK420" s="2352"/>
      <c r="GL420" s="3910"/>
      <c r="GM420" s="2593"/>
      <c r="GN420" s="2713"/>
      <c r="GO420" s="3910"/>
      <c r="GP420" s="2716"/>
      <c r="GQ420" s="4059"/>
      <c r="GR420" s="2578"/>
      <c r="GS420" s="2578"/>
      <c r="GT420" s="2578"/>
      <c r="GU420" s="2593"/>
      <c r="GV420" s="2534"/>
      <c r="GW420" s="2581"/>
      <c r="GX420" s="2578"/>
      <c r="GY420" s="2593"/>
      <c r="GZ420" s="2583"/>
      <c r="HA420" s="2578"/>
      <c r="HB420" s="2578"/>
      <c r="HC420" s="2593"/>
      <c r="HD420" s="2534"/>
      <c r="HE420" s="3920"/>
      <c r="HF420" s="2578"/>
      <c r="HG420" s="2578"/>
      <c r="HH420" s="2578"/>
      <c r="HI420" s="2593"/>
      <c r="HJ420" s="2534"/>
      <c r="HK420" s="2581"/>
      <c r="HL420" s="2578"/>
      <c r="HM420" s="2593"/>
      <c r="HN420" s="2583"/>
      <c r="HO420" s="2578"/>
      <c r="HP420" s="2578"/>
      <c r="HQ420" s="2593"/>
      <c r="HR420" s="2534"/>
      <c r="HS420" s="3920"/>
      <c r="HT420" s="2594"/>
      <c r="HU420" s="2594"/>
      <c r="HV420" s="2594"/>
      <c r="HW420" s="2262"/>
      <c r="HX420" s="2595"/>
      <c r="HY420" s="2596"/>
      <c r="HZ420" s="2594"/>
      <c r="IA420" s="2262"/>
      <c r="IB420" s="2597"/>
      <c r="IC420" s="2594"/>
      <c r="ID420" s="2594"/>
      <c r="IE420" s="2262"/>
      <c r="IF420" s="2595"/>
      <c r="IG420" s="3930"/>
      <c r="IH420" s="2262"/>
      <c r="II420" s="2262"/>
      <c r="IJ420" s="2262"/>
      <c r="IK420" s="2262"/>
      <c r="IL420" s="4327"/>
      <c r="IM420" s="3049"/>
      <c r="IN420" s="2262"/>
      <c r="IO420" s="2262"/>
      <c r="IP420" s="4328"/>
      <c r="IQ420" s="2262"/>
      <c r="IR420" s="2262"/>
      <c r="IS420" s="2262"/>
      <c r="IT420" s="4327"/>
      <c r="IU420" s="3125"/>
      <c r="IV420" s="2403"/>
      <c r="IW420" s="3932"/>
      <c r="IX420" s="2399"/>
      <c r="IY420" s="1984"/>
      <c r="IZ420" s="1984"/>
      <c r="JA420" s="3040"/>
      <c r="JB420" s="2008"/>
      <c r="JC420" s="2008"/>
      <c r="JD420" s="2008"/>
      <c r="JE420" s="2008"/>
      <c r="JF420" s="2008"/>
      <c r="JG420" s="2008"/>
      <c r="JH420" s="3937"/>
      <c r="JI420" s="2841"/>
      <c r="JJ420" s="2841"/>
      <c r="JK420" s="2841"/>
      <c r="JL420" s="2841"/>
      <c r="JM420" s="2841"/>
      <c r="JN420" s="2841"/>
      <c r="JO420" s="3941"/>
      <c r="JP420" s="2263"/>
      <c r="JQ420" s="2263"/>
      <c r="JR420" s="2263"/>
      <c r="JS420" s="2263"/>
      <c r="JT420" s="2263"/>
      <c r="JU420" s="2263"/>
      <c r="JV420" s="3898"/>
      <c r="JW420" s="2740"/>
      <c r="JX420" s="2741"/>
      <c r="JY420" s="2741"/>
      <c r="JZ420" s="2741"/>
      <c r="KA420" s="2741"/>
      <c r="KB420" s="2741"/>
      <c r="KC420" s="2741"/>
      <c r="KD420" s="5218"/>
      <c r="KE420" s="5415"/>
      <c r="KF420" s="5415"/>
      <c r="KG420" s="5415"/>
      <c r="KH420" s="5440"/>
      <c r="KI420" s="2789"/>
      <c r="KJ420" s="2789"/>
      <c r="KK420" s="2789"/>
      <c r="KL420" s="2815"/>
      <c r="KM420" s="2789"/>
      <c r="KN420" s="2789"/>
      <c r="KO420" s="5194"/>
      <c r="KP420" s="5456"/>
      <c r="KQ420" s="5637"/>
      <c r="KR420" s="5176"/>
      <c r="KS420" s="4066"/>
      <c r="KT420" s="2969"/>
      <c r="KV420" s="3580"/>
      <c r="KW420" s="3581"/>
      <c r="KX420" s="3581"/>
      <c r="KY420" s="3581"/>
      <c r="KZ420" s="3581"/>
      <c r="LA420" s="3581"/>
      <c r="LB420" s="3581"/>
      <c r="LC420" s="3581"/>
      <c r="LD420" s="3582"/>
      <c r="LH420" s="2235"/>
      <c r="LI420" s="2236"/>
      <c r="LJ420" s="2236"/>
      <c r="LK420" s="2168"/>
      <c r="LL420" s="2249"/>
      <c r="LM420" s="2168"/>
      <c r="LT420" s="2168"/>
      <c r="LU420" s="2168"/>
      <c r="LV420" s="2168"/>
    </row>
    <row r="421" spans="2:334">
      <c r="B421" s="1936">
        <v>44865</v>
      </c>
      <c r="C421" s="1898"/>
      <c r="D421" s="1898"/>
      <c r="E421" s="1898"/>
      <c r="F421" s="1900"/>
      <c r="G421" s="1900"/>
      <c r="H421" s="1900"/>
      <c r="I421" s="2144"/>
      <c r="J421" s="2145"/>
      <c r="K421" s="2145"/>
      <c r="L421" s="2145"/>
      <c r="M421" s="1902"/>
      <c r="N421" s="306"/>
      <c r="O421" s="306"/>
      <c r="P421" s="306"/>
      <c r="Q421" s="306"/>
      <c r="R421" s="4483"/>
      <c r="S421" s="1903"/>
      <c r="T421" s="1899"/>
      <c r="U421" s="1899"/>
      <c r="V421" s="1899"/>
      <c r="W421" s="1899"/>
      <c r="X421" s="2426"/>
      <c r="Y421" s="1899"/>
      <c r="Z421" s="1899"/>
      <c r="AA421" s="2432"/>
      <c r="AB421" s="4143"/>
      <c r="AC421" s="4143"/>
      <c r="AD421" s="4143"/>
      <c r="AE421" s="4143"/>
      <c r="AF421" s="3074"/>
      <c r="AG421" s="1905"/>
      <c r="AH421" s="2350"/>
      <c r="AI421" s="2347"/>
      <c r="AJ421" s="2350"/>
      <c r="AK421" s="2854"/>
      <c r="AL421" s="2584"/>
      <c r="AM421" s="2350"/>
      <c r="AN421" s="2584"/>
      <c r="AO421" s="2350"/>
      <c r="AP421" s="2211"/>
      <c r="AQ421" s="2212"/>
      <c r="AR421" s="2212"/>
      <c r="AS421" s="2212"/>
      <c r="AT421" s="2213"/>
      <c r="AU421" s="4023"/>
      <c r="AV421" s="4002"/>
      <c r="AW421" s="3107"/>
      <c r="AX421" s="1898"/>
      <c r="AY421" s="1909"/>
      <c r="AZ421" s="1909"/>
      <c r="BA421" s="1909"/>
      <c r="BB421" s="1910"/>
      <c r="BC421" s="1911"/>
      <c r="BD421" s="1911"/>
      <c r="BE421" s="1911"/>
      <c r="BF421" s="1912"/>
      <c r="BG421" s="2598"/>
      <c r="BH421" s="2598"/>
      <c r="BI421" s="2598"/>
      <c r="BJ421" s="2598"/>
      <c r="BK421" s="2599"/>
      <c r="BL421" s="4141"/>
      <c r="BM421" s="4129"/>
      <c r="BN421" s="2822"/>
      <c r="BO421" s="278"/>
      <c r="BP421" s="278"/>
      <c r="BQ421" s="4108"/>
      <c r="BR421" s="4735"/>
      <c r="BS421" s="2822"/>
      <c r="BT421" s="278"/>
      <c r="BU421" s="278"/>
      <c r="BV421" s="4108"/>
      <c r="BW421" s="2175"/>
      <c r="BX421" s="2415"/>
      <c r="BY421" s="1918"/>
      <c r="BZ421" s="1919"/>
      <c r="CA421" s="2414"/>
      <c r="CB421" s="2415"/>
      <c r="CC421" s="2416"/>
      <c r="CD421" s="2417"/>
      <c r="CE421" s="2414"/>
      <c r="CF421" s="2636"/>
      <c r="CG421" s="2416"/>
      <c r="CH421" s="2416"/>
      <c r="CI421" s="2561"/>
      <c r="CJ421" s="4663"/>
      <c r="CK421" s="4646"/>
      <c r="CL421" s="4646"/>
      <c r="CM421" s="2358"/>
      <c r="CN421" s="1906"/>
      <c r="CO421" s="2370"/>
      <c r="CP421" s="1935"/>
      <c r="CQ421" s="1935"/>
      <c r="CR421" s="1935"/>
      <c r="CS421" s="3022"/>
      <c r="CT421" s="3032"/>
      <c r="CU421" s="3010"/>
      <c r="CV421" s="2570"/>
      <c r="CW421" s="1909"/>
      <c r="CX421" s="2358"/>
      <c r="CY421" s="4033"/>
      <c r="CZ421" s="1905"/>
      <c r="DA421" s="1905"/>
      <c r="DB421" s="1905"/>
      <c r="DC421" s="1905"/>
      <c r="DD421" s="1905"/>
      <c r="DE421" s="1905"/>
      <c r="DF421" s="2336"/>
      <c r="DG421" s="1905"/>
      <c r="DH421" s="3900"/>
      <c r="DI421" s="2347"/>
      <c r="DJ421" s="2347"/>
      <c r="DK421" s="2347"/>
      <c r="DL421" s="2347"/>
      <c r="DM421" s="2347"/>
      <c r="DN421" s="2347"/>
      <c r="DO421" s="2336"/>
      <c r="DP421" s="2347"/>
      <c r="DQ421" s="3904"/>
      <c r="DR421" s="1922"/>
      <c r="DS421" s="1906"/>
      <c r="DT421" s="1906"/>
      <c r="DU421" s="1906"/>
      <c r="DV421" s="1906"/>
      <c r="DW421" s="1906"/>
      <c r="DX421" s="1906"/>
      <c r="DY421" s="1906"/>
      <c r="DZ421" s="3904"/>
      <c r="EA421" s="2347"/>
      <c r="EB421" s="2347"/>
      <c r="EC421" s="3119"/>
      <c r="ED421" s="1905"/>
      <c r="EE421" s="1905"/>
      <c r="EF421" s="1905"/>
      <c r="EG421" s="1905"/>
      <c r="EH421" s="1905"/>
      <c r="EI421" s="1905"/>
      <c r="EJ421" s="1905"/>
      <c r="EK421" s="2146"/>
      <c r="EL421" s="1905"/>
      <c r="EM421" s="1905"/>
      <c r="EN421" s="1905"/>
      <c r="EO421" s="1905"/>
      <c r="EP421" s="1905"/>
      <c r="EQ421" s="1905"/>
      <c r="ER421" s="1905"/>
      <c r="ES421" s="2147"/>
      <c r="ET421" s="1914"/>
      <c r="EU421" s="1914"/>
      <c r="EV421" s="1914"/>
      <c r="EW421" s="2148"/>
      <c r="EX421" s="1914"/>
      <c r="EY421" s="2149"/>
      <c r="EZ421" s="2150"/>
      <c r="FA421" s="2151"/>
      <c r="FB421" s="1914"/>
      <c r="FC421" s="4050"/>
      <c r="FD421" s="1898"/>
      <c r="FE421" s="1898"/>
      <c r="FF421" s="1898"/>
      <c r="FG421" s="1898"/>
      <c r="FH421" s="1898"/>
      <c r="FI421" s="1906"/>
      <c r="FJ421" s="1926"/>
      <c r="FK421" s="1898"/>
      <c r="FL421" s="1898"/>
      <c r="FM421" s="1898"/>
      <c r="FN421" s="1898"/>
      <c r="FO421" s="1898"/>
      <c r="FP421" s="2584"/>
      <c r="FQ421" s="1928"/>
      <c r="FR421" s="3908"/>
      <c r="FS421" s="1898"/>
      <c r="FT421" s="1927"/>
      <c r="FU421" s="3908"/>
      <c r="FV421" s="2717"/>
      <c r="FW421" s="3908"/>
      <c r="FX421" s="2584"/>
      <c r="FY421" s="2584"/>
      <c r="FZ421" s="2584"/>
      <c r="GA421" s="2584"/>
      <c r="GB421" s="2584"/>
      <c r="GC421" s="2584"/>
      <c r="GD421" s="2701"/>
      <c r="GE421" s="2584"/>
      <c r="GF421" s="2584"/>
      <c r="GG421" s="2584"/>
      <c r="GH421" s="2584"/>
      <c r="GI421" s="2584"/>
      <c r="GJ421" s="2584"/>
      <c r="GK421" s="2350"/>
      <c r="GL421" s="3908"/>
      <c r="GM421" s="2584"/>
      <c r="GN421" s="2711"/>
      <c r="GO421" s="3908"/>
      <c r="GP421" s="2714"/>
      <c r="GQ421" s="4057"/>
      <c r="GR421" s="2576"/>
      <c r="GS421" s="2576"/>
      <c r="GT421" s="2576"/>
      <c r="GU421" s="2584"/>
      <c r="GV421" s="2532"/>
      <c r="GW421" s="2579"/>
      <c r="GX421" s="2576"/>
      <c r="GY421" s="2584"/>
      <c r="GZ421" s="2531"/>
      <c r="HA421" s="2576"/>
      <c r="HB421" s="2576"/>
      <c r="HC421" s="2584"/>
      <c r="HD421" s="2532"/>
      <c r="HE421" s="3918"/>
      <c r="HF421" s="2576"/>
      <c r="HG421" s="2576"/>
      <c r="HH421" s="2576"/>
      <c r="HI421" s="2584"/>
      <c r="HJ421" s="2532"/>
      <c r="HK421" s="2579"/>
      <c r="HL421" s="2576"/>
      <c r="HM421" s="2584"/>
      <c r="HN421" s="2531"/>
      <c r="HO421" s="2576"/>
      <c r="HP421" s="2576"/>
      <c r="HQ421" s="2584"/>
      <c r="HR421" s="2532"/>
      <c r="HS421" s="3918"/>
      <c r="HT421" s="111"/>
      <c r="HU421" s="111"/>
      <c r="HV421" s="111"/>
      <c r="HW421" s="278"/>
      <c r="HX421" s="2553"/>
      <c r="HY421" s="2585"/>
      <c r="HZ421" s="111"/>
      <c r="IA421" s="278"/>
      <c r="IB421" s="2586"/>
      <c r="IC421" s="111"/>
      <c r="ID421" s="111"/>
      <c r="IE421" s="278"/>
      <c r="IF421" s="2553"/>
      <c r="IG421" s="3928"/>
      <c r="IH421" s="278"/>
      <c r="II421" s="278"/>
      <c r="IJ421" s="278"/>
      <c r="IK421" s="278"/>
      <c r="IL421" s="4322"/>
      <c r="IM421" s="4324"/>
      <c r="IN421" s="278"/>
      <c r="IO421" s="278"/>
      <c r="IP421" s="4323"/>
      <c r="IQ421" s="278"/>
      <c r="IR421" s="278"/>
      <c r="IS421" s="278"/>
      <c r="IT421" s="4322"/>
      <c r="IU421" s="3123"/>
      <c r="IV421" s="2401"/>
      <c r="IW421" s="3933"/>
      <c r="IX421" s="2397"/>
      <c r="IY421" s="1909"/>
      <c r="IZ421" s="1909"/>
      <c r="JA421" s="3038"/>
      <c r="JB421" s="1934"/>
      <c r="JC421" s="1934"/>
      <c r="JD421" s="1934"/>
      <c r="JE421" s="1934"/>
      <c r="JF421" s="1934"/>
      <c r="JG421" s="1934"/>
      <c r="JH421" s="3935"/>
      <c r="JI421" s="2839"/>
      <c r="JJ421" s="2839"/>
      <c r="JK421" s="2839"/>
      <c r="JL421" s="2839"/>
      <c r="JM421" s="2839"/>
      <c r="JN421" s="2839"/>
      <c r="JO421" s="3939"/>
      <c r="JP421" s="280"/>
      <c r="JQ421" s="280"/>
      <c r="JR421" s="280"/>
      <c r="JS421" s="280"/>
      <c r="JT421" s="280"/>
      <c r="JU421" s="280"/>
      <c r="JV421" s="3896"/>
      <c r="JW421" s="2736"/>
      <c r="JX421" s="2737"/>
      <c r="JY421" s="2737"/>
      <c r="JZ421" s="2737"/>
      <c r="KA421" s="2737"/>
      <c r="KB421" s="2737"/>
      <c r="KC421" s="2737"/>
      <c r="KD421" s="5216"/>
      <c r="KE421" s="5413"/>
      <c r="KF421" s="5413"/>
      <c r="KG421" s="5413"/>
      <c r="KH421" s="5438"/>
      <c r="KI421" s="2787"/>
      <c r="KJ421" s="2787"/>
      <c r="KK421" s="2787"/>
      <c r="KL421" s="2811"/>
      <c r="KM421" s="2787"/>
      <c r="KN421" s="2787"/>
      <c r="KO421" s="5192"/>
      <c r="KP421" s="5454"/>
      <c r="KQ421" s="5635"/>
      <c r="KR421" s="5174"/>
      <c r="KS421" s="4064"/>
      <c r="KT421" s="2967"/>
      <c r="KV421" s="3575"/>
      <c r="LD421" s="3576"/>
      <c r="LH421" s="2235"/>
      <c r="LI421" s="2236"/>
      <c r="LJ421" s="2236"/>
      <c r="LK421" s="2168"/>
      <c r="LL421" s="2249"/>
      <c r="LM421" s="2168"/>
      <c r="LT421" s="2168"/>
      <c r="LU421" s="2168"/>
      <c r="LV421" s="2168"/>
    </row>
    <row r="422" spans="2:334">
      <c r="B422" s="1897">
        <v>44895</v>
      </c>
      <c r="C422" s="1898"/>
      <c r="D422" s="1898"/>
      <c r="E422" s="1898"/>
      <c r="F422" s="1900"/>
      <c r="G422" s="1900"/>
      <c r="H422" s="1900"/>
      <c r="I422" s="2144"/>
      <c r="J422" s="2145"/>
      <c r="K422" s="2145"/>
      <c r="L422" s="2145"/>
      <c r="M422" s="1902"/>
      <c r="N422" s="306"/>
      <c r="O422" s="306"/>
      <c r="P422" s="306"/>
      <c r="Q422" s="306"/>
      <c r="R422" s="4483"/>
      <c r="S422" s="1903"/>
      <c r="T422" s="1899"/>
      <c r="U422" s="1899"/>
      <c r="V422" s="1899"/>
      <c r="W422" s="1899"/>
      <c r="X422" s="2426"/>
      <c r="Y422" s="1899"/>
      <c r="Z422" s="1899"/>
      <c r="AA422" s="2432"/>
      <c r="AB422" s="4143"/>
      <c r="AC422" s="4143"/>
      <c r="AD422" s="4143"/>
      <c r="AE422" s="4143"/>
      <c r="AF422" s="3074"/>
      <c r="AG422" s="1905"/>
      <c r="AH422" s="2350"/>
      <c r="AI422" s="2347"/>
      <c r="AJ422" s="2350"/>
      <c r="AK422" s="2854"/>
      <c r="AL422" s="2584"/>
      <c r="AM422" s="2350"/>
      <c r="AN422" s="2584"/>
      <c r="AO422" s="2350"/>
      <c r="AP422" s="2211"/>
      <c r="AQ422" s="2212"/>
      <c r="AR422" s="2212"/>
      <c r="AS422" s="2212"/>
      <c r="AT422" s="2213"/>
      <c r="AU422" s="4023"/>
      <c r="AV422" s="4002"/>
      <c r="AW422" s="3107"/>
      <c r="AX422" s="1898"/>
      <c r="AY422" s="1909"/>
      <c r="AZ422" s="1909"/>
      <c r="BA422" s="1909"/>
      <c r="BB422" s="1910"/>
      <c r="BC422" s="1911"/>
      <c r="BD422" s="1911"/>
      <c r="BE422" s="1911"/>
      <c r="BF422" s="1912"/>
      <c r="BG422" s="2598"/>
      <c r="BH422" s="2598"/>
      <c r="BI422" s="2598"/>
      <c r="BJ422" s="2598"/>
      <c r="BK422" s="2599"/>
      <c r="BL422" s="4141"/>
      <c r="BM422" s="4129"/>
      <c r="BN422" s="2822"/>
      <c r="BO422" s="278"/>
      <c r="BP422" s="278"/>
      <c r="BQ422" s="4108"/>
      <c r="BR422" s="4735"/>
      <c r="BS422" s="2822"/>
      <c r="BT422" s="278"/>
      <c r="BU422" s="278"/>
      <c r="BV422" s="4108"/>
      <c r="BW422" s="2175"/>
      <c r="BX422" s="2415"/>
      <c r="BY422" s="1918"/>
      <c r="BZ422" s="1919"/>
      <c r="CA422" s="2414"/>
      <c r="CB422" s="2415"/>
      <c r="CC422" s="2416"/>
      <c r="CD422" s="2417"/>
      <c r="CE422" s="2414"/>
      <c r="CF422" s="2636"/>
      <c r="CG422" s="2416"/>
      <c r="CH422" s="2416"/>
      <c r="CI422" s="2561"/>
      <c r="CJ422" s="4663"/>
      <c r="CK422" s="4646"/>
      <c r="CL422" s="4646"/>
      <c r="CM422" s="2358"/>
      <c r="CN422" s="1906"/>
      <c r="CO422" s="2370"/>
      <c r="CP422" s="1935"/>
      <c r="CQ422" s="1935"/>
      <c r="CR422" s="1935"/>
      <c r="CS422" s="3022"/>
      <c r="CT422" s="3032"/>
      <c r="CU422" s="3010"/>
      <c r="CV422" s="2570"/>
      <c r="CW422" s="1909"/>
      <c r="CX422" s="2358"/>
      <c r="CY422" s="4033"/>
      <c r="CZ422" s="2190"/>
      <c r="DA422" s="2190"/>
      <c r="DB422" s="2190"/>
      <c r="DC422" s="2190"/>
      <c r="DD422" s="2190"/>
      <c r="DE422" s="2190"/>
      <c r="DF422" s="561"/>
      <c r="DG422" s="2190"/>
      <c r="DH422" s="3900"/>
      <c r="DI422" s="560"/>
      <c r="DJ422" s="560"/>
      <c r="DK422" s="560"/>
      <c r="DL422" s="560"/>
      <c r="DM422" s="560"/>
      <c r="DN422" s="560"/>
      <c r="DO422" s="561"/>
      <c r="DP422" s="560"/>
      <c r="DQ422" s="3904"/>
      <c r="DR422" s="4080"/>
      <c r="DS422" s="2192"/>
      <c r="DT422" s="2192"/>
      <c r="DU422" s="2192"/>
      <c r="DV422" s="2192"/>
      <c r="DW422" s="2192"/>
      <c r="DX422" s="2192"/>
      <c r="DY422" s="2192"/>
      <c r="DZ422" s="3904"/>
      <c r="EA422" s="560"/>
      <c r="EB422" s="560"/>
      <c r="EC422" s="3122"/>
      <c r="ED422" s="2190"/>
      <c r="EE422" s="2190"/>
      <c r="EF422" s="2190"/>
      <c r="EG422" s="2190"/>
      <c r="EH422" s="2190"/>
      <c r="EI422" s="2190"/>
      <c r="EJ422" s="2190"/>
      <c r="EK422" s="2193"/>
      <c r="EL422" s="2190"/>
      <c r="EM422" s="2190"/>
      <c r="EN422" s="2190"/>
      <c r="EO422" s="2190"/>
      <c r="EP422" s="2190"/>
      <c r="EQ422" s="2190"/>
      <c r="ER422" s="2190"/>
      <c r="ES422" s="2194"/>
      <c r="ET422" s="2195"/>
      <c r="EU422" s="2195"/>
      <c r="EV422" s="2195"/>
      <c r="EW422" s="2196"/>
      <c r="EX422" s="2195"/>
      <c r="EY422" s="2197"/>
      <c r="EZ422" s="2198"/>
      <c r="FA422" s="2199"/>
      <c r="FB422" s="2195"/>
      <c r="FC422" s="4054"/>
      <c r="FD422" s="1898"/>
      <c r="FE422" s="1898"/>
      <c r="FF422" s="1898"/>
      <c r="FG422" s="1898"/>
      <c r="FH422" s="1898"/>
      <c r="FI422" s="1906"/>
      <c r="FJ422" s="1926"/>
      <c r="FK422" s="1898"/>
      <c r="FL422" s="1898"/>
      <c r="FM422" s="1898"/>
      <c r="FN422" s="1898"/>
      <c r="FO422" s="1898"/>
      <c r="FP422" s="2584"/>
      <c r="FQ422" s="1928"/>
      <c r="FR422" s="3908"/>
      <c r="FS422" s="1898"/>
      <c r="FT422" s="1927"/>
      <c r="FU422" s="3908"/>
      <c r="FV422" s="2717"/>
      <c r="FW422" s="3908"/>
      <c r="FX422" s="2584"/>
      <c r="FY422" s="2584"/>
      <c r="FZ422" s="2584"/>
      <c r="GA422" s="2584"/>
      <c r="GB422" s="2584"/>
      <c r="GC422" s="2584"/>
      <c r="GD422" s="2701"/>
      <c r="GE422" s="2584"/>
      <c r="GF422" s="2584"/>
      <c r="GG422" s="2584"/>
      <c r="GH422" s="2584"/>
      <c r="GI422" s="2584"/>
      <c r="GJ422" s="2584"/>
      <c r="GK422" s="2350"/>
      <c r="GL422" s="3908"/>
      <c r="GM422" s="2584"/>
      <c r="GN422" s="2711"/>
      <c r="GO422" s="3908"/>
      <c r="GP422" s="2714"/>
      <c r="GQ422" s="4057"/>
      <c r="GR422" s="2576"/>
      <c r="GS422" s="2576"/>
      <c r="GT422" s="2576"/>
      <c r="GU422" s="2584"/>
      <c r="GV422" s="2532"/>
      <c r="GW422" s="2579"/>
      <c r="GX422" s="2576"/>
      <c r="GY422" s="2584"/>
      <c r="GZ422" s="2531"/>
      <c r="HA422" s="2576"/>
      <c r="HB422" s="2576"/>
      <c r="HC422" s="2584"/>
      <c r="HD422" s="2532"/>
      <c r="HE422" s="3918"/>
      <c r="HF422" s="2576"/>
      <c r="HG422" s="2576"/>
      <c r="HH422" s="2576"/>
      <c r="HI422" s="2584"/>
      <c r="HJ422" s="2532"/>
      <c r="HK422" s="2579"/>
      <c r="HL422" s="2576"/>
      <c r="HM422" s="2584"/>
      <c r="HN422" s="2531"/>
      <c r="HO422" s="2576"/>
      <c r="HP422" s="2576"/>
      <c r="HQ422" s="2584"/>
      <c r="HR422" s="2532"/>
      <c r="HS422" s="3918"/>
      <c r="HT422" s="111"/>
      <c r="HU422" s="111"/>
      <c r="HV422" s="111"/>
      <c r="HW422" s="278"/>
      <c r="HX422" s="2553"/>
      <c r="HY422" s="2585"/>
      <c r="HZ422" s="111"/>
      <c r="IA422" s="278"/>
      <c r="IB422" s="2586"/>
      <c r="IC422" s="111"/>
      <c r="ID422" s="111"/>
      <c r="IE422" s="278"/>
      <c r="IF422" s="2553"/>
      <c r="IG422" s="3928"/>
      <c r="IH422" s="278"/>
      <c r="II422" s="278"/>
      <c r="IJ422" s="278"/>
      <c r="IK422" s="278"/>
      <c r="IL422" s="4322"/>
      <c r="IM422" s="4324"/>
      <c r="IN422" s="278"/>
      <c r="IO422" s="278"/>
      <c r="IP422" s="4323"/>
      <c r="IQ422" s="278"/>
      <c r="IR422" s="278"/>
      <c r="IS422" s="278"/>
      <c r="IT422" s="4322"/>
      <c r="IU422" s="3123"/>
      <c r="IV422" s="2401"/>
      <c r="IW422" s="3932"/>
      <c r="IX422" s="2397"/>
      <c r="IY422" s="1909"/>
      <c r="IZ422" s="1909"/>
      <c r="JA422" s="3038"/>
      <c r="JB422" s="1934"/>
      <c r="JC422" s="1934"/>
      <c r="JD422" s="1934"/>
      <c r="JE422" s="1934"/>
      <c r="JF422" s="1934"/>
      <c r="JG422" s="1934"/>
      <c r="JH422" s="3935"/>
      <c r="JI422" s="2839"/>
      <c r="JJ422" s="2839"/>
      <c r="JK422" s="2839"/>
      <c r="JL422" s="2839"/>
      <c r="JM422" s="2839"/>
      <c r="JN422" s="2839"/>
      <c r="JO422" s="3939"/>
      <c r="JP422" s="280"/>
      <c r="JQ422" s="280"/>
      <c r="JR422" s="280"/>
      <c r="JS422" s="280"/>
      <c r="JT422" s="280"/>
      <c r="JU422" s="280"/>
      <c r="JV422" s="3896"/>
      <c r="JW422" s="2736"/>
      <c r="JX422" s="2737"/>
      <c r="JY422" s="2737"/>
      <c r="JZ422" s="2737"/>
      <c r="KA422" s="2737"/>
      <c r="KB422" s="2737"/>
      <c r="KC422" s="2737"/>
      <c r="KD422" s="5216"/>
      <c r="KE422" s="5413"/>
      <c r="KF422" s="5413"/>
      <c r="KG422" s="5413"/>
      <c r="KH422" s="5438"/>
      <c r="KI422" s="2787"/>
      <c r="KJ422" s="2787"/>
      <c r="KK422" s="2787"/>
      <c r="KL422" s="2811"/>
      <c r="KM422" s="2787"/>
      <c r="KN422" s="2787"/>
      <c r="KO422" s="5192"/>
      <c r="KP422" s="5454"/>
      <c r="KQ422" s="5635"/>
      <c r="KR422" s="5174"/>
      <c r="KS422" s="4064"/>
      <c r="KT422" s="2967"/>
      <c r="KV422" s="3575"/>
      <c r="LD422" s="3576"/>
      <c r="LH422" s="2235"/>
      <c r="LI422" s="2236"/>
      <c r="LJ422" s="2236"/>
      <c r="LK422" s="2168"/>
      <c r="LL422" s="2249"/>
      <c r="LM422" s="2168"/>
      <c r="LT422" s="2168"/>
      <c r="LU422" s="2168"/>
      <c r="LV422" s="2168"/>
    </row>
    <row r="423" spans="2:334" ht="13.15" thickBot="1">
      <c r="B423" s="2010">
        <v>44926</v>
      </c>
      <c r="C423" s="3254"/>
      <c r="D423" s="3254"/>
      <c r="E423" s="3254"/>
      <c r="F423" s="3255"/>
      <c r="G423" s="3255"/>
      <c r="H423" s="3255"/>
      <c r="I423" s="3256"/>
      <c r="J423" s="3257"/>
      <c r="K423" s="3257"/>
      <c r="L423" s="3257"/>
      <c r="M423" s="3258"/>
      <c r="N423" s="4491"/>
      <c r="O423" s="4491"/>
      <c r="P423" s="4491"/>
      <c r="Q423" s="4491"/>
      <c r="R423" s="4489"/>
      <c r="S423" s="3260"/>
      <c r="T423" s="3261"/>
      <c r="U423" s="3261"/>
      <c r="V423" s="3261"/>
      <c r="W423" s="3261"/>
      <c r="X423" s="3262"/>
      <c r="Y423" s="3261"/>
      <c r="Z423" s="3261"/>
      <c r="AA423" s="3263"/>
      <c r="AB423" s="4146"/>
      <c r="AC423" s="4146"/>
      <c r="AD423" s="4146"/>
      <c r="AE423" s="4146"/>
      <c r="AF423" s="3264"/>
      <c r="AG423" s="3265"/>
      <c r="AH423" s="3266"/>
      <c r="AI423" s="3267"/>
      <c r="AJ423" s="3266"/>
      <c r="AK423" s="3268"/>
      <c r="AL423" s="3269"/>
      <c r="AM423" s="3266"/>
      <c r="AN423" s="3269"/>
      <c r="AO423" s="3266"/>
      <c r="AP423" s="3270"/>
      <c r="AQ423" s="3271"/>
      <c r="AR423" s="3271"/>
      <c r="AS423" s="3271"/>
      <c r="AT423" s="3272"/>
      <c r="AU423" s="4026"/>
      <c r="AV423" s="4005"/>
      <c r="AW423" s="3273"/>
      <c r="AX423" s="3274"/>
      <c r="AY423" s="3275"/>
      <c r="AZ423" s="3275"/>
      <c r="BA423" s="3275"/>
      <c r="BB423" s="3276"/>
      <c r="BC423" s="3277"/>
      <c r="BD423" s="3277"/>
      <c r="BE423" s="3277"/>
      <c r="BF423" s="3278"/>
      <c r="BG423" s="3279"/>
      <c r="BH423" s="3279"/>
      <c r="BI423" s="3279"/>
      <c r="BJ423" s="3279"/>
      <c r="BK423" s="3280"/>
      <c r="BL423" s="3435"/>
      <c r="BM423" s="4132"/>
      <c r="BN423" s="3281"/>
      <c r="BO423" s="3324"/>
      <c r="BP423" s="3324"/>
      <c r="BQ423" s="4111"/>
      <c r="BR423" s="4733"/>
      <c r="BS423" s="3281"/>
      <c r="BT423" s="3324"/>
      <c r="BU423" s="3324"/>
      <c r="BV423" s="4111"/>
      <c r="BW423" s="3283"/>
      <c r="BX423" s="3284"/>
      <c r="BY423" s="3285"/>
      <c r="BZ423" s="3286"/>
      <c r="CA423" s="3287"/>
      <c r="CB423" s="3284"/>
      <c r="CC423" s="3288"/>
      <c r="CD423" s="3289"/>
      <c r="CE423" s="3287"/>
      <c r="CF423" s="3290"/>
      <c r="CG423" s="3288"/>
      <c r="CH423" s="3288"/>
      <c r="CI423" s="3291"/>
      <c r="CJ423" s="4666"/>
      <c r="CK423" s="4647"/>
      <c r="CL423" s="4647"/>
      <c r="CM423" s="4648"/>
      <c r="CN423" s="3292"/>
      <c r="CO423" s="3293"/>
      <c r="CP423" s="3294"/>
      <c r="CQ423" s="3294"/>
      <c r="CR423" s="3294"/>
      <c r="CS423" s="3295"/>
      <c r="CT423" s="3296"/>
      <c r="CU423" s="3297"/>
      <c r="CV423" s="3298"/>
      <c r="CW423" s="3275"/>
      <c r="CX423" s="3299"/>
      <c r="CY423" s="4036"/>
      <c r="CZ423" s="3445"/>
      <c r="DA423" s="3300"/>
      <c r="DB423" s="3300"/>
      <c r="DC423" s="3300"/>
      <c r="DD423" s="3300"/>
      <c r="DE423" s="3300"/>
      <c r="DF423" s="3301"/>
      <c r="DG423" s="3300"/>
      <c r="DH423" s="3903"/>
      <c r="DI423" s="3302"/>
      <c r="DJ423" s="3302"/>
      <c r="DK423" s="3302"/>
      <c r="DL423" s="3302"/>
      <c r="DM423" s="3302"/>
      <c r="DN423" s="3302"/>
      <c r="DO423" s="3301"/>
      <c r="DP423" s="3302"/>
      <c r="DQ423" s="3907"/>
      <c r="DR423" s="3303"/>
      <c r="DS423" s="3304"/>
      <c r="DT423" s="3304"/>
      <c r="DU423" s="3304"/>
      <c r="DV423" s="3304"/>
      <c r="DW423" s="3304"/>
      <c r="DX423" s="3304"/>
      <c r="DY423" s="3304"/>
      <c r="DZ423" s="3907"/>
      <c r="EA423" s="3302"/>
      <c r="EB423" s="3302"/>
      <c r="EC423" s="3305"/>
      <c r="ED423" s="3300"/>
      <c r="EE423" s="3300"/>
      <c r="EF423" s="3300"/>
      <c r="EG423" s="3300"/>
      <c r="EH423" s="3300"/>
      <c r="EI423" s="3300"/>
      <c r="EJ423" s="3300"/>
      <c r="EK423" s="3306"/>
      <c r="EL423" s="3300"/>
      <c r="EM423" s="3300"/>
      <c r="EN423" s="3300"/>
      <c r="EO423" s="3300"/>
      <c r="EP423" s="3300"/>
      <c r="EQ423" s="3300"/>
      <c r="ER423" s="3300"/>
      <c r="ES423" s="3307"/>
      <c r="ET423" s="3308"/>
      <c r="EU423" s="3308"/>
      <c r="EV423" s="3308"/>
      <c r="EW423" s="3309"/>
      <c r="EX423" s="3308"/>
      <c r="EY423" s="3310"/>
      <c r="EZ423" s="3311"/>
      <c r="FA423" s="3312"/>
      <c r="FB423" s="3308"/>
      <c r="FC423" s="4055"/>
      <c r="FD423" s="3254"/>
      <c r="FE423" s="3274"/>
      <c r="FF423" s="3274"/>
      <c r="FG423" s="3274"/>
      <c r="FH423" s="3274"/>
      <c r="FI423" s="3292"/>
      <c r="FJ423" s="3313"/>
      <c r="FK423" s="3274"/>
      <c r="FL423" s="3274"/>
      <c r="FM423" s="3274"/>
      <c r="FN423" s="3274"/>
      <c r="FO423" s="3274"/>
      <c r="FP423" s="3269"/>
      <c r="FQ423" s="3456"/>
      <c r="FR423" s="3911"/>
      <c r="FS423" s="3274"/>
      <c r="FT423" s="3314"/>
      <c r="FU423" s="3911"/>
      <c r="FV423" s="3315"/>
      <c r="FW423" s="3911"/>
      <c r="FX423" s="3430"/>
      <c r="FY423" s="3269"/>
      <c r="FZ423" s="3269"/>
      <c r="GA423" s="3269"/>
      <c r="GB423" s="3269"/>
      <c r="GC423" s="3269"/>
      <c r="GD423" s="3316"/>
      <c r="GE423" s="3269"/>
      <c r="GF423" s="3269"/>
      <c r="GG423" s="3269"/>
      <c r="GH423" s="3269"/>
      <c r="GI423" s="3269"/>
      <c r="GJ423" s="3269"/>
      <c r="GK423" s="3428"/>
      <c r="GL423" s="3911"/>
      <c r="GM423" s="3269"/>
      <c r="GN423" s="3317"/>
      <c r="GO423" s="3911"/>
      <c r="GP423" s="3318"/>
      <c r="GQ423" s="4060"/>
      <c r="GR423" s="3912"/>
      <c r="GS423" s="3319"/>
      <c r="GT423" s="3319"/>
      <c r="GU423" s="3269"/>
      <c r="GV423" s="3320"/>
      <c r="GW423" s="3321"/>
      <c r="GX423" s="3319"/>
      <c r="GY423" s="3269"/>
      <c r="GZ423" s="3322"/>
      <c r="HA423" s="3319"/>
      <c r="HB423" s="3319"/>
      <c r="HC423" s="3269"/>
      <c r="HD423" s="3913"/>
      <c r="HE423" s="3921"/>
      <c r="HF423" s="3912"/>
      <c r="HG423" s="3319"/>
      <c r="HH423" s="3319"/>
      <c r="HI423" s="3269"/>
      <c r="HJ423" s="3320"/>
      <c r="HK423" s="3321"/>
      <c r="HL423" s="3319"/>
      <c r="HM423" s="3269"/>
      <c r="HN423" s="3322"/>
      <c r="HO423" s="3319"/>
      <c r="HP423" s="3319"/>
      <c r="HQ423" s="3269"/>
      <c r="HR423" s="3913"/>
      <c r="HS423" s="3921"/>
      <c r="HT423" s="3922"/>
      <c r="HU423" s="3323"/>
      <c r="HV423" s="3323"/>
      <c r="HW423" s="3324"/>
      <c r="HX423" s="3325"/>
      <c r="HY423" s="3326"/>
      <c r="HZ423" s="3323"/>
      <c r="IA423" s="3324"/>
      <c r="IB423" s="3327"/>
      <c r="IC423" s="3323"/>
      <c r="ID423" s="3323"/>
      <c r="IE423" s="3324"/>
      <c r="IF423" s="3923"/>
      <c r="IG423" s="3931"/>
      <c r="IH423" s="3462"/>
      <c r="II423" s="3324"/>
      <c r="IJ423" s="3324"/>
      <c r="IK423" s="3324"/>
      <c r="IL423" s="4332"/>
      <c r="IM423" s="3334"/>
      <c r="IN423" s="3324"/>
      <c r="IO423" s="3324"/>
      <c r="IP423" s="4330"/>
      <c r="IQ423" s="3324"/>
      <c r="IR423" s="3324"/>
      <c r="IS423" s="3324"/>
      <c r="IT423" s="4332"/>
      <c r="IU423" s="3330"/>
      <c r="IV423" s="3331"/>
      <c r="IW423" s="3934"/>
      <c r="IX423" s="3332"/>
      <c r="IY423" s="3275"/>
      <c r="IZ423" s="3275"/>
      <c r="JA423" s="4818"/>
      <c r="JB423" s="3452"/>
      <c r="JC423" s="3333"/>
      <c r="JD423" s="3333"/>
      <c r="JE423" s="3333"/>
      <c r="JF423" s="3333"/>
      <c r="JG423" s="3333"/>
      <c r="JH423" s="3938"/>
      <c r="JI423" s="3463"/>
      <c r="JJ423" s="3336"/>
      <c r="JK423" s="3336"/>
      <c r="JL423" s="3336"/>
      <c r="JM423" s="3336"/>
      <c r="JN423" s="3336"/>
      <c r="JO423" s="3942"/>
      <c r="JP423" s="3335"/>
      <c r="JQ423" s="3335"/>
      <c r="JR423" s="3335"/>
      <c r="JS423" s="3335"/>
      <c r="JT423" s="3335"/>
      <c r="JU423" s="3335"/>
      <c r="JV423" s="3899"/>
      <c r="JW423" s="3337"/>
      <c r="JX423" s="3338"/>
      <c r="JY423" s="3338"/>
      <c r="JZ423" s="3338"/>
      <c r="KA423" s="3338"/>
      <c r="KB423" s="3338"/>
      <c r="KC423" s="3338"/>
      <c r="KD423" s="5219"/>
      <c r="KE423" s="5416"/>
      <c r="KF423" s="5416"/>
      <c r="KG423" s="5416"/>
      <c r="KH423" s="5441"/>
      <c r="KI423" s="3339"/>
      <c r="KJ423" s="3339"/>
      <c r="KK423" s="3339"/>
      <c r="KL423" s="3341"/>
      <c r="KM423" s="3339"/>
      <c r="KN423" s="3339"/>
      <c r="KO423" s="5195"/>
      <c r="KP423" s="5457"/>
      <c r="KQ423" s="5638"/>
      <c r="KR423" s="5617"/>
      <c r="KS423" s="4072"/>
      <c r="KT423" s="3342"/>
      <c r="KV423" s="3577"/>
      <c r="KW423" s="3578"/>
      <c r="KX423" s="3578"/>
      <c r="KY423" s="3578"/>
      <c r="KZ423" s="3578"/>
      <c r="LA423" s="3578"/>
      <c r="LB423" s="3578"/>
      <c r="LC423" s="3578"/>
      <c r="LD423" s="3579"/>
      <c r="LH423" s="2235"/>
      <c r="LI423" s="2236"/>
      <c r="LJ423" s="2236"/>
      <c r="LK423" s="2168"/>
      <c r="LL423" s="2249"/>
      <c r="LM423" s="2168"/>
      <c r="LT423" s="2168"/>
      <c r="LU423" s="2168"/>
      <c r="LV423" s="2168"/>
    </row>
    <row r="424" spans="2:334">
      <c r="B424" s="2011"/>
      <c r="C424" s="2012"/>
      <c r="D424" s="2012"/>
      <c r="E424" s="2012"/>
      <c r="F424" s="2014"/>
      <c r="G424" s="2014"/>
      <c r="H424" s="2014"/>
      <c r="I424" s="2120"/>
      <c r="J424" s="2121"/>
      <c r="K424" s="2121"/>
      <c r="L424" s="2121"/>
      <c r="M424" s="2016"/>
      <c r="N424" s="282"/>
      <c r="O424" s="282"/>
      <c r="P424" s="282"/>
      <c r="Q424" s="282"/>
      <c r="R424" s="4476"/>
      <c r="S424" s="2017"/>
      <c r="T424" s="2013"/>
      <c r="U424" s="2013"/>
      <c r="V424" s="2013"/>
      <c r="W424" s="2013"/>
      <c r="X424" s="2429"/>
      <c r="Y424" s="2013"/>
      <c r="Z424" s="2013"/>
      <c r="AA424" s="3247"/>
      <c r="AB424" s="4147"/>
      <c r="AC424" s="4147"/>
      <c r="AD424" s="4147"/>
      <c r="AE424" s="4147"/>
      <c r="AF424" s="3077"/>
      <c r="AG424" s="2018"/>
      <c r="AH424" s="2353"/>
      <c r="AI424" s="2344"/>
      <c r="AJ424" s="2353"/>
      <c r="AK424" s="2851"/>
      <c r="AL424" s="2537"/>
      <c r="AM424" s="2353"/>
      <c r="AN424" s="2537"/>
      <c r="AO424" s="2353"/>
      <c r="AP424" s="2211"/>
      <c r="AQ424" s="2212"/>
      <c r="AR424" s="2212"/>
      <c r="AS424" s="2212"/>
      <c r="AT424" s="2213"/>
      <c r="AU424" s="4023"/>
      <c r="AV424" s="3245"/>
      <c r="AW424" s="3101"/>
      <c r="AX424" s="2012"/>
      <c r="AY424" s="2022"/>
      <c r="AZ424" s="2022"/>
      <c r="BA424" s="2022"/>
      <c r="BB424" s="3248"/>
      <c r="BC424" s="2024"/>
      <c r="BD424" s="3246"/>
      <c r="BE424" s="2024"/>
      <c r="BF424" s="2025"/>
      <c r="BG424" s="2379"/>
      <c r="BH424" s="2379"/>
      <c r="BI424" s="2379"/>
      <c r="BJ424" s="2379"/>
      <c r="BK424" s="2025"/>
      <c r="BL424" s="4140"/>
      <c r="BM424" s="4133"/>
      <c r="BN424" s="2825"/>
      <c r="BO424" s="2022"/>
      <c r="BP424" s="2022"/>
      <c r="BQ424" s="2028"/>
      <c r="BR424" s="4729"/>
      <c r="BS424" s="2825"/>
      <c r="BT424" s="2022"/>
      <c r="BU424" s="2022"/>
      <c r="BV424" s="2028"/>
      <c r="BW424" s="2169"/>
      <c r="BX424" s="2170"/>
      <c r="BY424" s="2031"/>
      <c r="BZ424" s="2031"/>
      <c r="CA424" s="2169"/>
      <c r="CB424" s="2170"/>
      <c r="CC424" s="2031"/>
      <c r="CD424" s="2031"/>
      <c r="CE424" s="2169"/>
      <c r="CF424" s="2170"/>
      <c r="CG424" s="2031"/>
      <c r="CH424" s="2031"/>
      <c r="CI424" s="3249"/>
      <c r="CJ424" s="4655"/>
      <c r="CK424" s="4641"/>
      <c r="CL424" s="4655"/>
      <c r="CM424" s="2361"/>
      <c r="CN424" s="2019"/>
      <c r="CO424" s="2373"/>
      <c r="CP424" s="2048"/>
      <c r="CQ424" s="2048"/>
      <c r="CR424" s="2048"/>
      <c r="CS424" s="3024"/>
      <c r="CT424" s="3025"/>
      <c r="CU424" s="3250"/>
      <c r="CV424" s="2573"/>
      <c r="CW424" s="2022"/>
      <c r="CX424" s="2361"/>
      <c r="CY424" s="4029"/>
      <c r="CZ424" s="2018"/>
      <c r="DA424" s="2018"/>
      <c r="DB424" s="2018"/>
      <c r="DC424" s="2018"/>
      <c r="DD424" s="2018"/>
      <c r="DE424" s="2018"/>
      <c r="DF424" s="2339"/>
      <c r="DG424" s="2018"/>
      <c r="DH424" s="3900"/>
      <c r="DI424" s="2344"/>
      <c r="DJ424" s="2344"/>
      <c r="DK424" s="2344"/>
      <c r="DL424" s="2344"/>
      <c r="DM424" s="2344"/>
      <c r="DN424" s="2344"/>
      <c r="DO424" s="2339"/>
      <c r="DP424" s="2344"/>
      <c r="DQ424" s="3904"/>
      <c r="DR424" s="2035"/>
      <c r="DS424" s="2019"/>
      <c r="DT424" s="2019"/>
      <c r="DU424" s="2019"/>
      <c r="DV424" s="2019"/>
      <c r="DW424" s="2019"/>
      <c r="DX424" s="2019"/>
      <c r="DY424" s="2019"/>
      <c r="DZ424" s="3904"/>
      <c r="EA424" s="2344"/>
      <c r="EB424" s="2344"/>
      <c r="EC424" s="3116"/>
      <c r="ED424" s="2018"/>
      <c r="EE424" s="2018"/>
      <c r="EF424" s="2018"/>
      <c r="EG424" s="2018"/>
      <c r="EH424" s="2018"/>
      <c r="EI424" s="2018"/>
      <c r="EJ424" s="2018"/>
      <c r="EK424" s="2122"/>
      <c r="EL424" s="2018"/>
      <c r="EM424" s="2018"/>
      <c r="EN424" s="2018"/>
      <c r="EO424" s="2018"/>
      <c r="EP424" s="2018"/>
      <c r="EQ424" s="2018"/>
      <c r="ER424" s="2018"/>
      <c r="ES424" s="3251"/>
      <c r="ET424" s="2027"/>
      <c r="EU424" s="2027"/>
      <c r="EV424" s="2027"/>
      <c r="EW424" s="2124"/>
      <c r="EX424" s="2027"/>
      <c r="EY424" s="2125"/>
      <c r="EZ424" s="2126"/>
      <c r="FA424" s="2127"/>
      <c r="FB424" s="2027"/>
      <c r="FC424" s="4046"/>
      <c r="FD424" s="5479"/>
      <c r="FE424" s="5479"/>
      <c r="FF424" s="5479"/>
      <c r="FG424" s="5479"/>
      <c r="FH424" s="5479"/>
      <c r="FI424" s="2019"/>
      <c r="FJ424" s="5480"/>
      <c r="FK424" s="5479"/>
      <c r="FL424" s="5479"/>
      <c r="FM424" s="5479"/>
      <c r="FN424" s="5479"/>
      <c r="FO424" s="5479"/>
      <c r="FP424" s="2537"/>
      <c r="FQ424" s="5481"/>
      <c r="FR424" s="5482"/>
      <c r="FS424" s="2026"/>
      <c r="FT424" s="5483"/>
      <c r="FU424" s="5482"/>
      <c r="FV424" s="5484"/>
      <c r="FW424" s="5482"/>
      <c r="FX424" s="3992"/>
      <c r="FY424" s="3992"/>
      <c r="FZ424" s="3992"/>
      <c r="GA424" s="3992"/>
      <c r="GB424" s="3992"/>
      <c r="GC424" s="3992"/>
      <c r="GD424" s="5485"/>
      <c r="GE424" s="3992"/>
      <c r="GF424" s="3992"/>
      <c r="GG424" s="3992"/>
      <c r="GH424" s="3992"/>
      <c r="GI424" s="3992"/>
      <c r="GJ424" s="3992"/>
      <c r="GK424" s="5486"/>
      <c r="GL424" s="5482"/>
      <c r="GM424" s="2537"/>
      <c r="GN424" s="2708"/>
      <c r="GO424" s="3908"/>
      <c r="GP424" s="2537"/>
      <c r="GQ424" s="4057"/>
      <c r="GR424" s="2012"/>
      <c r="GS424" s="2012"/>
      <c r="GT424" s="2012"/>
      <c r="GU424" s="2019"/>
      <c r="GV424" s="2041"/>
      <c r="GW424" s="2037"/>
      <c r="GX424" s="2012"/>
      <c r="GY424" s="2019"/>
      <c r="GZ424" s="2039"/>
      <c r="HA424" s="2012"/>
      <c r="HB424" s="2012"/>
      <c r="HC424" s="2019"/>
      <c r="HD424" s="2041"/>
      <c r="HE424" s="3914"/>
      <c r="HF424" s="2012"/>
      <c r="HG424" s="2012"/>
      <c r="HH424" s="2012"/>
      <c r="HI424" s="2019"/>
      <c r="HJ424" s="2041"/>
      <c r="HK424" s="2037"/>
      <c r="HL424" s="2012"/>
      <c r="HM424" s="2019"/>
      <c r="HN424" s="2039"/>
      <c r="HO424" s="2012"/>
      <c r="HP424" s="2012"/>
      <c r="HQ424" s="2019"/>
      <c r="HR424" s="2041"/>
      <c r="HS424" s="3914"/>
      <c r="HT424" s="2043"/>
      <c r="HU424" s="2043"/>
      <c r="HV424" s="2043"/>
      <c r="HW424" s="2022"/>
      <c r="HX424" s="2044"/>
      <c r="HY424" s="3252"/>
      <c r="HZ424" s="2043"/>
      <c r="IA424" s="2022"/>
      <c r="IB424" s="2046"/>
      <c r="IC424" s="2043"/>
      <c r="ID424" s="2043"/>
      <c r="IE424" s="2022"/>
      <c r="IF424" s="2044"/>
      <c r="IG424" s="3924"/>
      <c r="IH424" s="2259"/>
      <c r="II424" s="2259"/>
      <c r="IJ424" s="2259"/>
      <c r="IK424" s="2259"/>
      <c r="IL424" s="4313"/>
      <c r="IM424" s="3044"/>
      <c r="IN424" s="2259"/>
      <c r="IO424" s="2259"/>
      <c r="IP424" s="4314"/>
      <c r="IQ424" s="2259"/>
      <c r="IR424" s="2259"/>
      <c r="IS424" s="2259"/>
      <c r="IT424" s="4313"/>
      <c r="IU424" s="3126"/>
      <c r="IV424" s="2404"/>
      <c r="IW424" s="3932"/>
      <c r="IX424" s="2047"/>
      <c r="IY424" s="2022"/>
      <c r="IZ424" s="2022"/>
      <c r="JA424" s="3041"/>
      <c r="JB424" s="2047"/>
      <c r="JC424" s="2047"/>
      <c r="JD424" s="2047"/>
      <c r="JE424" s="2047"/>
      <c r="JF424" s="2047"/>
      <c r="JG424" s="2047"/>
      <c r="JH424" s="3935"/>
      <c r="JI424" s="2836"/>
      <c r="JJ424" s="2836"/>
      <c r="JK424" s="2836"/>
      <c r="JL424" s="2836"/>
      <c r="JM424" s="2836"/>
      <c r="JN424" s="2836"/>
      <c r="JO424" s="3939"/>
      <c r="JP424" s="2261"/>
      <c r="JQ424" s="2261"/>
      <c r="JR424" s="2261"/>
      <c r="JS424" s="2261"/>
      <c r="JT424" s="2261"/>
      <c r="JU424" s="2261"/>
      <c r="JV424" s="3896"/>
      <c r="JW424" s="2830"/>
      <c r="JX424" s="2261"/>
      <c r="JY424" s="2261"/>
      <c r="JZ424" s="2261"/>
      <c r="KA424" s="2261"/>
      <c r="KB424" s="2261"/>
      <c r="KC424" s="2261"/>
      <c r="KD424" s="5220"/>
      <c r="KE424" s="5417"/>
      <c r="KF424" s="5417"/>
      <c r="KG424" s="5417"/>
      <c r="KH424" s="5442"/>
      <c r="KI424" s="2790"/>
      <c r="KJ424" s="2790"/>
      <c r="KK424" s="2790"/>
      <c r="KL424" s="2817"/>
      <c r="KM424" s="2790"/>
      <c r="KN424" s="2790"/>
      <c r="KO424" s="5196"/>
      <c r="KP424" s="5458"/>
      <c r="KQ424" s="5639"/>
      <c r="KR424" s="5177"/>
      <c r="KS424" s="4068"/>
      <c r="KT424" s="3253"/>
      <c r="KV424" s="3583"/>
      <c r="KW424" s="3584"/>
      <c r="KX424" s="3584"/>
      <c r="KY424" s="3584"/>
      <c r="KZ424" s="3584"/>
      <c r="LA424" s="3584"/>
      <c r="LB424" s="3584"/>
      <c r="LC424" s="3584"/>
      <c r="LD424" s="3585"/>
      <c r="LH424" s="2235"/>
      <c r="LI424" s="2236"/>
      <c r="LJ424" s="2236"/>
      <c r="LK424" s="2168"/>
      <c r="LL424" s="2249"/>
      <c r="LT424" s="2168"/>
      <c r="LU424" s="2168"/>
      <c r="LV424" s="2168"/>
    </row>
    <row r="425" spans="2:334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3"/>
      <c r="DG425" s="1896"/>
      <c r="DH425" s="1896"/>
      <c r="DI425" s="1896"/>
      <c r="DJ425" s="1896"/>
      <c r="DK425" s="1896"/>
      <c r="DL425" s="1896"/>
      <c r="DM425" s="1896"/>
      <c r="DN425" s="1896"/>
      <c r="DO425" s="2343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4"/>
      <c r="FC425" s="2234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5"/>
      <c r="KJ425" s="2775"/>
      <c r="KK425" s="2775"/>
      <c r="KL425" s="2775"/>
      <c r="KM425" s="2775"/>
      <c r="KN425" s="2775"/>
    </row>
    <row r="426" spans="2:334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3"/>
      <c r="DG426" s="1896"/>
      <c r="DH426" s="1896"/>
      <c r="DI426" s="1896"/>
      <c r="DJ426" s="1896"/>
      <c r="DK426" s="1896"/>
      <c r="DL426" s="1896"/>
      <c r="DM426" s="1896"/>
      <c r="DN426" s="1896"/>
      <c r="DO426" s="2343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4"/>
      <c r="FC426" s="2234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5"/>
      <c r="KJ426" s="2775"/>
      <c r="KK426" s="2775"/>
      <c r="KL426" s="2775"/>
      <c r="KM426" s="2775"/>
      <c r="KN426" s="2775"/>
    </row>
    <row r="427" spans="2:334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3"/>
      <c r="DG427" s="1896"/>
      <c r="DH427" s="1896"/>
      <c r="DI427" s="1896"/>
      <c r="DJ427" s="1896"/>
      <c r="DK427" s="1896"/>
      <c r="DL427" s="1896"/>
      <c r="DM427" s="1896"/>
      <c r="DN427" s="1896"/>
      <c r="DO427" s="2343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4"/>
      <c r="FC427" s="2234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5"/>
      <c r="KJ427" s="2775"/>
      <c r="KK427" s="2775"/>
      <c r="KL427" s="2775"/>
      <c r="KM427" s="2775"/>
      <c r="KN427" s="2775"/>
    </row>
    <row r="428" spans="2:334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3"/>
      <c r="DG428" s="1896"/>
      <c r="DH428" s="1896"/>
      <c r="DI428" s="1896"/>
      <c r="DJ428" s="1896"/>
      <c r="DK428" s="1896"/>
      <c r="DL428" s="1896"/>
      <c r="DM428" s="1896"/>
      <c r="DN428" s="1896"/>
      <c r="DO428" s="2343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4"/>
      <c r="FC428" s="2234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5"/>
      <c r="KJ428" s="2775"/>
      <c r="KK428" s="2775"/>
      <c r="KL428" s="2775"/>
      <c r="KM428" s="2775"/>
      <c r="KN428" s="2775"/>
    </row>
    <row r="429" spans="2:334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3"/>
      <c r="DG429" s="1896"/>
      <c r="DH429" s="1896"/>
      <c r="DI429" s="1896"/>
      <c r="DJ429" s="1896"/>
      <c r="DK429" s="1896"/>
      <c r="DL429" s="1896"/>
      <c r="DM429" s="1896"/>
      <c r="DN429" s="1896"/>
      <c r="DO429" s="2343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4"/>
      <c r="FC429" s="2234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5"/>
      <c r="KJ429" s="2775"/>
      <c r="KK429" s="2775"/>
      <c r="KL429" s="2775"/>
      <c r="KM429" s="2775"/>
      <c r="KN429" s="2775"/>
    </row>
    <row r="430" spans="2:334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3"/>
      <c r="DG430" s="1896"/>
      <c r="DH430" s="1896"/>
      <c r="DI430" s="1896"/>
      <c r="DJ430" s="1896"/>
      <c r="DK430" s="1896"/>
      <c r="DL430" s="1896"/>
      <c r="DM430" s="1896"/>
      <c r="DN430" s="1896"/>
      <c r="DO430" s="2343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4"/>
      <c r="FC430" s="2234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5"/>
      <c r="KJ430" s="2775"/>
      <c r="KK430" s="2775"/>
      <c r="KL430" s="2775"/>
      <c r="KM430" s="2775"/>
      <c r="KN430" s="2775"/>
    </row>
    <row r="431" spans="2:334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3"/>
      <c r="DG431" s="1896"/>
      <c r="DH431" s="1896"/>
      <c r="DI431" s="1896"/>
      <c r="DJ431" s="1896"/>
      <c r="DK431" s="1896"/>
      <c r="DL431" s="1896"/>
      <c r="DM431" s="1896"/>
      <c r="DN431" s="1896"/>
      <c r="DO431" s="2343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4"/>
      <c r="FC431" s="2234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5"/>
      <c r="KJ431" s="2775"/>
      <c r="KK431" s="2775"/>
      <c r="KL431" s="2775"/>
      <c r="KM431" s="2775"/>
      <c r="KN431" s="2775"/>
    </row>
    <row r="432" spans="2:334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3"/>
      <c r="DG432" s="1896"/>
      <c r="DH432" s="1896"/>
      <c r="DI432" s="1896"/>
      <c r="DJ432" s="1896"/>
      <c r="DK432" s="1896"/>
      <c r="DL432" s="1896"/>
      <c r="DM432" s="1896"/>
      <c r="DN432" s="1896"/>
      <c r="DO432" s="2343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4"/>
      <c r="FC432" s="2234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5"/>
      <c r="KJ432" s="2775"/>
      <c r="KK432" s="2775"/>
      <c r="KL432" s="2775"/>
      <c r="KM432" s="2775"/>
      <c r="KN432" s="2775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3"/>
      <c r="DG433" s="1896"/>
      <c r="DH433" s="1896"/>
      <c r="DI433" s="1896"/>
      <c r="DJ433" s="1896"/>
      <c r="DK433" s="1896"/>
      <c r="DL433" s="1896"/>
      <c r="DM433" s="1896"/>
      <c r="DN433" s="1896"/>
      <c r="DO433" s="2343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4"/>
      <c r="FC433" s="2234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5"/>
      <c r="KJ433" s="2775"/>
      <c r="KK433" s="2775"/>
      <c r="KL433" s="2775"/>
      <c r="KM433" s="2775"/>
      <c r="KN433" s="2775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3"/>
      <c r="DG434" s="1896"/>
      <c r="DH434" s="1896"/>
      <c r="DI434" s="1896"/>
      <c r="DJ434" s="1896"/>
      <c r="DK434" s="1896"/>
      <c r="DL434" s="1896"/>
      <c r="DM434" s="1896"/>
      <c r="DN434" s="1896"/>
      <c r="DO434" s="2343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4"/>
      <c r="FC434" s="2234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5"/>
      <c r="KJ434" s="2775"/>
      <c r="KK434" s="2775"/>
      <c r="KL434" s="2775"/>
      <c r="KM434" s="2775"/>
      <c r="KN434" s="2775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3"/>
      <c r="DG435" s="1896"/>
      <c r="DH435" s="1896"/>
      <c r="DI435" s="1896"/>
      <c r="DJ435" s="1896"/>
      <c r="DK435" s="1896"/>
      <c r="DL435" s="1896"/>
      <c r="DM435" s="1896"/>
      <c r="DN435" s="1896"/>
      <c r="DO435" s="2343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4"/>
      <c r="FC435" s="2234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5"/>
      <c r="KJ435" s="2775"/>
      <c r="KK435" s="2775"/>
      <c r="KL435" s="2775"/>
      <c r="KM435" s="2775"/>
      <c r="KN435" s="2775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3"/>
      <c r="DG436" s="1896"/>
      <c r="DH436" s="1896"/>
      <c r="DI436" s="1896"/>
      <c r="DJ436" s="1896"/>
      <c r="DK436" s="1896"/>
      <c r="DL436" s="1896"/>
      <c r="DM436" s="1896"/>
      <c r="DN436" s="1896"/>
      <c r="DO436" s="2343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4"/>
      <c r="FC436" s="2234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5"/>
      <c r="KJ436" s="2775"/>
      <c r="KK436" s="2775"/>
      <c r="KL436" s="2775"/>
      <c r="KM436" s="2775"/>
      <c r="KN436" s="2775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3"/>
      <c r="DG437" s="1896"/>
      <c r="DH437" s="1896"/>
      <c r="DI437" s="1896"/>
      <c r="DJ437" s="1896"/>
      <c r="DK437" s="1896"/>
      <c r="DL437" s="1896"/>
      <c r="DM437" s="1896"/>
      <c r="DN437" s="1896"/>
      <c r="DO437" s="2343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4"/>
      <c r="FC437" s="2234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5"/>
      <c r="KJ437" s="2775"/>
      <c r="KK437" s="2775"/>
      <c r="KL437" s="2775"/>
      <c r="KM437" s="2775"/>
      <c r="KN437" s="2775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3"/>
      <c r="DG438" s="1896"/>
      <c r="DH438" s="1896"/>
      <c r="DI438" s="1896"/>
      <c r="DJ438" s="1896"/>
      <c r="DK438" s="1896"/>
      <c r="DL438" s="1896"/>
      <c r="DM438" s="1896"/>
      <c r="DN438" s="1896"/>
      <c r="DO438" s="2343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4"/>
      <c r="FC438" s="2234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5"/>
      <c r="KJ438" s="2775"/>
      <c r="KK438" s="2775"/>
      <c r="KL438" s="2775"/>
      <c r="KM438" s="2775"/>
      <c r="KN438" s="2775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3"/>
      <c r="DG439" s="1896"/>
      <c r="DH439" s="1896"/>
      <c r="DI439" s="1896"/>
      <c r="DJ439" s="1896"/>
      <c r="DK439" s="1896"/>
      <c r="DL439" s="1896"/>
      <c r="DM439" s="1896"/>
      <c r="DN439" s="1896"/>
      <c r="DO439" s="2343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4"/>
      <c r="FC439" s="2234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5"/>
      <c r="KJ439" s="2775"/>
      <c r="KK439" s="2775"/>
      <c r="KL439" s="2775"/>
      <c r="KM439" s="2775"/>
      <c r="KN439" s="2775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3"/>
      <c r="DG440" s="1896"/>
      <c r="DH440" s="1896"/>
      <c r="DI440" s="1896"/>
      <c r="DJ440" s="1896"/>
      <c r="DK440" s="1896"/>
      <c r="DL440" s="1896"/>
      <c r="DM440" s="1896"/>
      <c r="DN440" s="1896"/>
      <c r="DO440" s="2343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4"/>
      <c r="FC440" s="2234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5"/>
      <c r="KJ440" s="2775"/>
      <c r="KK440" s="2775"/>
      <c r="KL440" s="2775"/>
      <c r="KM440" s="2775"/>
      <c r="KN440" s="2775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3"/>
      <c r="DG441" s="1896"/>
      <c r="DH441" s="1896"/>
      <c r="DI441" s="1896"/>
      <c r="DJ441" s="1896"/>
      <c r="DK441" s="1896"/>
      <c r="DL441" s="1896"/>
      <c r="DM441" s="1896"/>
      <c r="DN441" s="1896"/>
      <c r="DO441" s="2343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4"/>
      <c r="FC441" s="2234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5"/>
      <c r="KJ441" s="2775"/>
      <c r="KK441" s="2775"/>
      <c r="KL441" s="2775"/>
      <c r="KM441" s="2775"/>
      <c r="KN441" s="2775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3"/>
      <c r="DG442" s="1896"/>
      <c r="DH442" s="1896"/>
      <c r="DI442" s="1896"/>
      <c r="DJ442" s="1896"/>
      <c r="DK442" s="1896"/>
      <c r="DL442" s="1896"/>
      <c r="DM442" s="1896"/>
      <c r="DN442" s="1896"/>
      <c r="DO442" s="2343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4"/>
      <c r="FC442" s="2234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5"/>
      <c r="KJ442" s="2775"/>
      <c r="KK442" s="2775"/>
      <c r="KL442" s="2775"/>
      <c r="KM442" s="2775"/>
      <c r="KN442" s="2775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3"/>
      <c r="DG443" s="1896"/>
      <c r="DH443" s="1896"/>
      <c r="DI443" s="1896"/>
      <c r="DJ443" s="1896"/>
      <c r="DK443" s="1896"/>
      <c r="DL443" s="1896"/>
      <c r="DM443" s="1896"/>
      <c r="DN443" s="1896"/>
      <c r="DO443" s="2343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4"/>
      <c r="FC443" s="2234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5"/>
      <c r="KJ443" s="2775"/>
      <c r="KK443" s="2775"/>
      <c r="KL443" s="2775"/>
      <c r="KM443" s="2775"/>
      <c r="KN443" s="2775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3"/>
      <c r="DG444" s="1896"/>
      <c r="DH444" s="1896"/>
      <c r="DI444" s="1896"/>
      <c r="DJ444" s="1896"/>
      <c r="DK444" s="1896"/>
      <c r="DL444" s="1896"/>
      <c r="DM444" s="1896"/>
      <c r="DN444" s="1896"/>
      <c r="DO444" s="2343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4"/>
      <c r="FC444" s="2234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5"/>
      <c r="KJ444" s="2775"/>
      <c r="KK444" s="2775"/>
      <c r="KL444" s="2775"/>
      <c r="KM444" s="2775"/>
      <c r="KN444" s="2775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3"/>
      <c r="DG445" s="1896"/>
      <c r="DH445" s="1896"/>
      <c r="DI445" s="1896"/>
      <c r="DJ445" s="1896"/>
      <c r="DK445" s="1896"/>
      <c r="DL445" s="1896"/>
      <c r="DM445" s="1896"/>
      <c r="DN445" s="1896"/>
      <c r="DO445" s="2343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4"/>
      <c r="FC445" s="2234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5"/>
      <c r="KJ445" s="2775"/>
      <c r="KK445" s="2775"/>
      <c r="KL445" s="2775"/>
      <c r="KM445" s="2775"/>
      <c r="KN445" s="2775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3"/>
      <c r="DG446" s="1896"/>
      <c r="DH446" s="1896"/>
      <c r="DI446" s="1896"/>
      <c r="DJ446" s="1896"/>
      <c r="DK446" s="1896"/>
      <c r="DL446" s="1896"/>
      <c r="DM446" s="1896"/>
      <c r="DN446" s="1896"/>
      <c r="DO446" s="2343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4"/>
      <c r="FC446" s="2234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5"/>
      <c r="KJ446" s="2775"/>
      <c r="KK446" s="2775"/>
      <c r="KL446" s="2775"/>
      <c r="KM446" s="2775"/>
      <c r="KN446" s="2775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3"/>
      <c r="DG447" s="1896"/>
      <c r="DH447" s="1896"/>
      <c r="DI447" s="1896"/>
      <c r="DJ447" s="1896"/>
      <c r="DK447" s="1896"/>
      <c r="DL447" s="1896"/>
      <c r="DM447" s="1896"/>
      <c r="DN447" s="1896"/>
      <c r="DO447" s="2343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4"/>
      <c r="FC447" s="2234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5"/>
      <c r="KJ447" s="2775"/>
      <c r="KK447" s="2775"/>
      <c r="KL447" s="2775"/>
      <c r="KM447" s="2775"/>
      <c r="KN447" s="2775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3"/>
      <c r="DG448" s="1896"/>
      <c r="DH448" s="1896"/>
      <c r="DI448" s="1896"/>
      <c r="DJ448" s="1896"/>
      <c r="DK448" s="1896"/>
      <c r="DL448" s="1896"/>
      <c r="DM448" s="1896"/>
      <c r="DN448" s="1896"/>
      <c r="DO448" s="2343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4"/>
      <c r="FC448" s="2234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5"/>
      <c r="KJ448" s="2775"/>
      <c r="KK448" s="2775"/>
      <c r="KL448" s="2775"/>
      <c r="KM448" s="2775"/>
      <c r="KN448" s="2775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3"/>
      <c r="DG449" s="1896"/>
      <c r="DH449" s="1896"/>
      <c r="DI449" s="1896"/>
      <c r="DJ449" s="1896"/>
      <c r="DK449" s="1896"/>
      <c r="DL449" s="1896"/>
      <c r="DM449" s="1896"/>
      <c r="DN449" s="1896"/>
      <c r="DO449" s="2343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4"/>
      <c r="FC449" s="2234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5"/>
      <c r="KJ449" s="2775"/>
      <c r="KK449" s="2775"/>
      <c r="KL449" s="2775"/>
      <c r="KM449" s="2775"/>
      <c r="KN449" s="2775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3"/>
      <c r="DG450" s="1896"/>
      <c r="DH450" s="1896"/>
      <c r="DI450" s="1896"/>
      <c r="DJ450" s="1896"/>
      <c r="DK450" s="1896"/>
      <c r="DL450" s="1896"/>
      <c r="DM450" s="1896"/>
      <c r="DN450" s="1896"/>
      <c r="DO450" s="2343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4"/>
      <c r="FC450" s="2234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5"/>
      <c r="KJ450" s="2775"/>
      <c r="KK450" s="2775"/>
      <c r="KL450" s="2775"/>
      <c r="KM450" s="2775"/>
      <c r="KN450" s="2775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3"/>
      <c r="DG451" s="1896"/>
      <c r="DH451" s="1896"/>
      <c r="DI451" s="1896"/>
      <c r="DJ451" s="1896"/>
      <c r="DK451" s="1896"/>
      <c r="DL451" s="1896"/>
      <c r="DM451" s="1896"/>
      <c r="DN451" s="1896"/>
      <c r="DO451" s="2343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4"/>
      <c r="FC451" s="2234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5"/>
      <c r="KJ451" s="2775"/>
      <c r="KK451" s="2775"/>
      <c r="KL451" s="2775"/>
      <c r="KM451" s="2775"/>
      <c r="KN451" s="2775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3"/>
      <c r="DG452" s="1896"/>
      <c r="DH452" s="1896"/>
      <c r="DI452" s="1896"/>
      <c r="DJ452" s="1896"/>
      <c r="DK452" s="1896"/>
      <c r="DL452" s="1896"/>
      <c r="DM452" s="1896"/>
      <c r="DN452" s="1896"/>
      <c r="DO452" s="2343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4"/>
      <c r="FC452" s="2234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5"/>
      <c r="KJ452" s="2775"/>
      <c r="KK452" s="2775"/>
      <c r="KL452" s="2775"/>
      <c r="KM452" s="2775"/>
      <c r="KN452" s="2775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3"/>
      <c r="DG453" s="1896"/>
      <c r="DH453" s="1896"/>
      <c r="DI453" s="1896"/>
      <c r="DJ453" s="1896"/>
      <c r="DK453" s="1896"/>
      <c r="DL453" s="1896"/>
      <c r="DM453" s="1896"/>
      <c r="DN453" s="1896"/>
      <c r="DO453" s="2343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4"/>
      <c r="FC453" s="2234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5"/>
      <c r="KJ453" s="2775"/>
      <c r="KK453" s="2775"/>
      <c r="KL453" s="2775"/>
      <c r="KM453" s="2775"/>
      <c r="KN453" s="2775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3"/>
      <c r="DG454" s="1896"/>
      <c r="DH454" s="1896"/>
      <c r="DI454" s="1896"/>
      <c r="DJ454" s="1896"/>
      <c r="DK454" s="1896"/>
      <c r="DL454" s="1896"/>
      <c r="DM454" s="1896"/>
      <c r="DN454" s="1896"/>
      <c r="DO454" s="2343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4"/>
      <c r="FC454" s="2234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5"/>
      <c r="KJ454" s="2775"/>
      <c r="KK454" s="2775"/>
      <c r="KL454" s="2775"/>
      <c r="KM454" s="2775"/>
      <c r="KN454" s="2775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3"/>
      <c r="DG455" s="1896"/>
      <c r="DH455" s="1896"/>
      <c r="DI455" s="1896"/>
      <c r="DJ455" s="1896"/>
      <c r="DK455" s="1896"/>
      <c r="DL455" s="1896"/>
      <c r="DM455" s="1896"/>
      <c r="DN455" s="1896"/>
      <c r="DO455" s="2343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4"/>
      <c r="FC455" s="2234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5"/>
      <c r="KJ455" s="2775"/>
      <c r="KK455" s="2775"/>
      <c r="KL455" s="2775"/>
      <c r="KM455" s="2775"/>
      <c r="KN455" s="2775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3"/>
      <c r="DG456" s="1896"/>
      <c r="DH456" s="1896"/>
      <c r="DI456" s="1896"/>
      <c r="DJ456" s="1896"/>
      <c r="DK456" s="1896"/>
      <c r="DL456" s="1896"/>
      <c r="DM456" s="1896"/>
      <c r="DN456" s="1896"/>
      <c r="DO456" s="2343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4"/>
      <c r="FC456" s="2234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5"/>
      <c r="KJ456" s="2775"/>
      <c r="KK456" s="2775"/>
      <c r="KL456" s="2775"/>
      <c r="KM456" s="2775"/>
      <c r="KN456" s="2775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3"/>
      <c r="DG457" s="1896"/>
      <c r="DH457" s="1896"/>
      <c r="DI457" s="1896"/>
      <c r="DJ457" s="1896"/>
      <c r="DK457" s="1896"/>
      <c r="DL457" s="1896"/>
      <c r="DM457" s="1896"/>
      <c r="DN457" s="1896"/>
      <c r="DO457" s="2343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4"/>
      <c r="FC457" s="2234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5"/>
      <c r="KJ457" s="2775"/>
      <c r="KK457" s="2775"/>
      <c r="KL457" s="2775"/>
      <c r="KM457" s="2775"/>
      <c r="KN457" s="2775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3"/>
      <c r="DG458" s="1896"/>
      <c r="DH458" s="1896"/>
      <c r="DI458" s="1896"/>
      <c r="DJ458" s="1896"/>
      <c r="DK458" s="1896"/>
      <c r="DL458" s="1896"/>
      <c r="DM458" s="1896"/>
      <c r="DN458" s="1896"/>
      <c r="DO458" s="2343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4"/>
      <c r="FC458" s="2234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5"/>
      <c r="KJ458" s="2775"/>
      <c r="KK458" s="2775"/>
      <c r="KL458" s="2775"/>
      <c r="KM458" s="2775"/>
      <c r="KN458" s="2775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3"/>
      <c r="DG459" s="1896"/>
      <c r="DH459" s="1896"/>
      <c r="DI459" s="1896"/>
      <c r="DJ459" s="1896"/>
      <c r="DK459" s="1896"/>
      <c r="DL459" s="1896"/>
      <c r="DM459" s="1896"/>
      <c r="DN459" s="1896"/>
      <c r="DO459" s="2343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4"/>
      <c r="FC459" s="2234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5"/>
      <c r="KJ459" s="2775"/>
      <c r="KK459" s="2775"/>
      <c r="KL459" s="2775"/>
      <c r="KM459" s="2775"/>
      <c r="KN459" s="2775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3"/>
      <c r="DG460" s="1896"/>
      <c r="DH460" s="1896"/>
      <c r="DI460" s="1896"/>
      <c r="DJ460" s="1896"/>
      <c r="DK460" s="1896"/>
      <c r="DL460" s="1896"/>
      <c r="DM460" s="1896"/>
      <c r="DN460" s="1896"/>
      <c r="DO460" s="2343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4"/>
      <c r="FC460" s="2234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5"/>
      <c r="KJ460" s="2775"/>
      <c r="KK460" s="2775"/>
      <c r="KL460" s="2775"/>
      <c r="KM460" s="2775"/>
      <c r="KN460" s="2775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3"/>
      <c r="DG461" s="1896"/>
      <c r="DH461" s="1896"/>
      <c r="DI461" s="1896"/>
      <c r="DJ461" s="1896"/>
      <c r="DK461" s="1896"/>
      <c r="DL461" s="1896"/>
      <c r="DM461" s="1896"/>
      <c r="DN461" s="1896"/>
      <c r="DO461" s="2343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4"/>
      <c r="FC461" s="2234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5"/>
      <c r="KJ461" s="2775"/>
      <c r="KK461" s="2775"/>
      <c r="KL461" s="2775"/>
      <c r="KM461" s="2775"/>
      <c r="KN461" s="2775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3"/>
      <c r="DG462" s="1896"/>
      <c r="DH462" s="1896"/>
      <c r="DI462" s="1896"/>
      <c r="DJ462" s="1896"/>
      <c r="DK462" s="1896"/>
      <c r="DL462" s="1896"/>
      <c r="DM462" s="1896"/>
      <c r="DN462" s="1896"/>
      <c r="DO462" s="2343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4"/>
      <c r="FC462" s="2234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5"/>
      <c r="KJ462" s="2775"/>
      <c r="KK462" s="2775"/>
      <c r="KL462" s="2775"/>
      <c r="KM462" s="2775"/>
      <c r="KN462" s="2775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3"/>
      <c r="DG463" s="1896"/>
      <c r="DH463" s="1896"/>
      <c r="DI463" s="1896"/>
      <c r="DJ463" s="1896"/>
      <c r="DK463" s="1896"/>
      <c r="DL463" s="1896"/>
      <c r="DM463" s="1896"/>
      <c r="DN463" s="1896"/>
      <c r="DO463" s="2343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4"/>
      <c r="FC463" s="2234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5"/>
      <c r="KJ463" s="2775"/>
      <c r="KK463" s="2775"/>
      <c r="KL463" s="2775"/>
      <c r="KM463" s="2775"/>
      <c r="KN463" s="2775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3"/>
      <c r="DG464" s="1896"/>
      <c r="DH464" s="1896"/>
      <c r="DI464" s="1896"/>
      <c r="DJ464" s="1896"/>
      <c r="DK464" s="1896"/>
      <c r="DL464" s="1896"/>
      <c r="DM464" s="1896"/>
      <c r="DN464" s="1896"/>
      <c r="DO464" s="2343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4"/>
      <c r="FC464" s="2234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5"/>
      <c r="KJ464" s="2775"/>
      <c r="KK464" s="2775"/>
      <c r="KL464" s="2775"/>
      <c r="KM464" s="2775"/>
      <c r="KN464" s="2775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3"/>
      <c r="DG465" s="1896"/>
      <c r="DH465" s="1896"/>
      <c r="DI465" s="1896"/>
      <c r="DJ465" s="1896"/>
      <c r="DK465" s="1896"/>
      <c r="DL465" s="1896"/>
      <c r="DM465" s="1896"/>
      <c r="DN465" s="1896"/>
      <c r="DO465" s="2343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4"/>
      <c r="FC465" s="2234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5"/>
      <c r="KJ465" s="2775"/>
      <c r="KK465" s="2775"/>
      <c r="KL465" s="2775"/>
      <c r="KM465" s="2775"/>
      <c r="KN465" s="2775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3"/>
      <c r="DG466" s="1896"/>
      <c r="DH466" s="1896"/>
      <c r="DI466" s="1896"/>
      <c r="DJ466" s="1896"/>
      <c r="DK466" s="1896"/>
      <c r="DL466" s="1896"/>
      <c r="DM466" s="1896"/>
      <c r="DN466" s="1896"/>
      <c r="DO466" s="2343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4"/>
      <c r="FC466" s="2234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5"/>
      <c r="KJ466" s="2775"/>
      <c r="KK466" s="2775"/>
      <c r="KL466" s="2775"/>
      <c r="KM466" s="2775"/>
      <c r="KN466" s="2775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3"/>
      <c r="DG467" s="1896"/>
      <c r="DH467" s="1896"/>
      <c r="DI467" s="1896"/>
      <c r="DJ467" s="1896"/>
      <c r="DK467" s="1896"/>
      <c r="DL467" s="1896"/>
      <c r="DM467" s="1896"/>
      <c r="DN467" s="1896"/>
      <c r="DO467" s="2343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4"/>
      <c r="FC467" s="2234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5"/>
      <c r="KJ467" s="2775"/>
      <c r="KK467" s="2775"/>
      <c r="KL467" s="2775"/>
      <c r="KM467" s="2775"/>
      <c r="KN467" s="2775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3"/>
      <c r="DG468" s="1896"/>
      <c r="DH468" s="1896"/>
      <c r="DI468" s="1896"/>
      <c r="DJ468" s="1896"/>
      <c r="DK468" s="1896"/>
      <c r="DL468" s="1896"/>
      <c r="DM468" s="1896"/>
      <c r="DN468" s="1896"/>
      <c r="DO468" s="2343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4"/>
      <c r="FC468" s="2234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5"/>
      <c r="KJ468" s="2775"/>
      <c r="KK468" s="2775"/>
      <c r="KL468" s="2775"/>
      <c r="KM468" s="2775"/>
      <c r="KN468" s="2775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3"/>
      <c r="DG469" s="1896"/>
      <c r="DH469" s="1896"/>
      <c r="DI469" s="1896"/>
      <c r="DJ469" s="1896"/>
      <c r="DK469" s="1896"/>
      <c r="DL469" s="1896"/>
      <c r="DM469" s="1896"/>
      <c r="DN469" s="1896"/>
      <c r="DO469" s="2343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4"/>
      <c r="FC469" s="2234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5"/>
      <c r="KJ469" s="2775"/>
      <c r="KK469" s="2775"/>
      <c r="KL469" s="2775"/>
      <c r="KM469" s="2775"/>
      <c r="KN469" s="2775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3"/>
      <c r="DG470" s="1896"/>
      <c r="DH470" s="1896"/>
      <c r="DI470" s="1896"/>
      <c r="DJ470" s="1896"/>
      <c r="DK470" s="1896"/>
      <c r="DL470" s="1896"/>
      <c r="DM470" s="1896"/>
      <c r="DN470" s="1896"/>
      <c r="DO470" s="2343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4"/>
      <c r="FC470" s="2234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5"/>
      <c r="KJ470" s="2775"/>
      <c r="KK470" s="2775"/>
      <c r="KL470" s="2775"/>
      <c r="KM470" s="2775"/>
      <c r="KN470" s="2775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3"/>
      <c r="DG471" s="1896"/>
      <c r="DH471" s="1896"/>
      <c r="DI471" s="1896"/>
      <c r="DJ471" s="1896"/>
      <c r="DK471" s="1896"/>
      <c r="DL471" s="1896"/>
      <c r="DM471" s="1896"/>
      <c r="DN471" s="1896"/>
      <c r="DO471" s="2343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4"/>
      <c r="FC471" s="2234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3"/>
      <c r="DG472" s="1896"/>
      <c r="DH472" s="1896"/>
      <c r="DI472" s="1896"/>
      <c r="DJ472" s="1896"/>
      <c r="DK472" s="1896"/>
      <c r="DL472" s="1896"/>
      <c r="DM472" s="1896"/>
      <c r="DN472" s="1896"/>
      <c r="DO472" s="2343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4"/>
      <c r="FC472" s="2234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3"/>
      <c r="DG473" s="1896"/>
      <c r="DH473" s="1896"/>
      <c r="DI473" s="1896"/>
      <c r="DJ473" s="1896"/>
      <c r="DK473" s="1896"/>
      <c r="DL473" s="1896"/>
      <c r="DM473" s="1896"/>
      <c r="DN473" s="1896"/>
      <c r="DO473" s="2343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4"/>
      <c r="FC473" s="2234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3"/>
      <c r="DG474" s="1896"/>
      <c r="DH474" s="1896"/>
      <c r="DI474" s="1896"/>
      <c r="DJ474" s="1896"/>
      <c r="DK474" s="1896"/>
      <c r="DL474" s="1896"/>
      <c r="DM474" s="1896"/>
      <c r="DN474" s="1896"/>
      <c r="DO474" s="2343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4"/>
      <c r="FC474" s="2234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3"/>
      <c r="DG475" s="1896"/>
      <c r="DH475" s="1896"/>
      <c r="DI475" s="1896"/>
      <c r="DJ475" s="1896"/>
      <c r="DK475" s="1896"/>
      <c r="DL475" s="1896"/>
      <c r="DM475" s="1896"/>
      <c r="DN475" s="1896"/>
      <c r="DO475" s="2343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4"/>
      <c r="FC475" s="2234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3"/>
      <c r="DG476" s="1896"/>
      <c r="DH476" s="1896"/>
      <c r="DI476" s="1896"/>
      <c r="DJ476" s="1896"/>
      <c r="DK476" s="1896"/>
      <c r="DL476" s="1896"/>
      <c r="DM476" s="1896"/>
      <c r="DN476" s="1896"/>
      <c r="DO476" s="2343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4"/>
      <c r="FC476" s="2234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3"/>
      <c r="DG477" s="1896"/>
      <c r="DH477" s="1896"/>
      <c r="DI477" s="1896"/>
      <c r="DJ477" s="1896"/>
      <c r="DK477" s="1896"/>
      <c r="DL477" s="1896"/>
      <c r="DM477" s="1896"/>
      <c r="DN477" s="1896"/>
      <c r="DO477" s="2343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4"/>
      <c r="FC477" s="2234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3"/>
      <c r="DG478" s="1896"/>
      <c r="DH478" s="1896"/>
      <c r="DI478" s="1896"/>
      <c r="DJ478" s="1896"/>
      <c r="DK478" s="1896"/>
      <c r="DL478" s="1896"/>
      <c r="DM478" s="1896"/>
      <c r="DN478" s="1896"/>
      <c r="DO478" s="2343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4"/>
      <c r="FC478" s="2234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3"/>
      <c r="DG479" s="1896"/>
      <c r="DH479" s="1896"/>
      <c r="DI479" s="1896"/>
      <c r="DJ479" s="1896"/>
      <c r="DK479" s="1896"/>
      <c r="DL479" s="1896"/>
      <c r="DM479" s="1896"/>
      <c r="DN479" s="1896"/>
      <c r="DO479" s="2343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4"/>
      <c r="FC479" s="2234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3"/>
      <c r="DG480" s="1896"/>
      <c r="DH480" s="1896"/>
      <c r="DI480" s="1896"/>
      <c r="DJ480" s="1896"/>
      <c r="DK480" s="1896"/>
      <c r="DL480" s="1896"/>
      <c r="DM480" s="1896"/>
      <c r="DN480" s="1896"/>
      <c r="DO480" s="2343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4"/>
      <c r="FC480" s="2234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3"/>
      <c r="DG481" s="1896"/>
      <c r="DH481" s="1896"/>
      <c r="DI481" s="1896"/>
      <c r="DJ481" s="1896"/>
      <c r="DK481" s="1896"/>
      <c r="DL481" s="1896"/>
      <c r="DM481" s="1896"/>
      <c r="DN481" s="1896"/>
      <c r="DO481" s="2343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4"/>
      <c r="FC481" s="2234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3"/>
      <c r="DG482" s="1896"/>
      <c r="DH482" s="1896"/>
      <c r="DI482" s="1896"/>
      <c r="DJ482" s="1896"/>
      <c r="DK482" s="1896"/>
      <c r="DL482" s="1896"/>
      <c r="DM482" s="1896"/>
      <c r="DN482" s="1896"/>
      <c r="DO482" s="2343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4"/>
      <c r="FC482" s="2234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3"/>
      <c r="DG483" s="1896"/>
      <c r="DH483" s="1896"/>
      <c r="DI483" s="1896"/>
      <c r="DJ483" s="1896"/>
      <c r="DK483" s="1896"/>
      <c r="DL483" s="1896"/>
      <c r="DM483" s="1896"/>
      <c r="DN483" s="1896"/>
      <c r="DO483" s="2343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4"/>
      <c r="FC483" s="2234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3"/>
      <c r="DG484" s="1896"/>
      <c r="DH484" s="1896"/>
      <c r="DI484" s="1896"/>
      <c r="DJ484" s="1896"/>
      <c r="DK484" s="1896"/>
      <c r="DL484" s="1896"/>
      <c r="DM484" s="1896"/>
      <c r="DN484" s="1896"/>
      <c r="DO484" s="2343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4"/>
      <c r="FC484" s="2234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3"/>
      <c r="DG485" s="1896"/>
      <c r="DH485" s="1896"/>
      <c r="DI485" s="1896"/>
      <c r="DJ485" s="1896"/>
      <c r="DK485" s="1896"/>
      <c r="DL485" s="1896"/>
      <c r="DM485" s="1896"/>
      <c r="DN485" s="1896"/>
      <c r="DO485" s="2343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4"/>
      <c r="FC485" s="2234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3"/>
      <c r="DG486" s="1896"/>
      <c r="DH486" s="1896"/>
      <c r="DI486" s="1896"/>
      <c r="DJ486" s="1896"/>
      <c r="DK486" s="1896"/>
      <c r="DL486" s="1896"/>
      <c r="DM486" s="1896"/>
      <c r="DN486" s="1896"/>
      <c r="DO486" s="2343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4"/>
      <c r="FC486" s="2234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3"/>
      <c r="DG487" s="1896"/>
      <c r="DH487" s="1896"/>
      <c r="DI487" s="1896"/>
      <c r="DJ487" s="1896"/>
      <c r="DK487" s="1896"/>
      <c r="DL487" s="1896"/>
      <c r="DM487" s="1896"/>
      <c r="DN487" s="1896"/>
      <c r="DO487" s="2343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4"/>
      <c r="FC487" s="2234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3"/>
      <c r="DG488" s="1896"/>
      <c r="DH488" s="1896"/>
      <c r="DI488" s="1896"/>
      <c r="DJ488" s="1896"/>
      <c r="DK488" s="1896"/>
      <c r="DL488" s="1896"/>
      <c r="DM488" s="1896"/>
      <c r="DN488" s="1896"/>
      <c r="DO488" s="2343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4"/>
      <c r="FC488" s="2234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3"/>
      <c r="DG489" s="1896"/>
      <c r="DH489" s="1896"/>
      <c r="DI489" s="1896"/>
      <c r="DJ489" s="1896"/>
      <c r="DK489" s="1896"/>
      <c r="DL489" s="1896"/>
      <c r="DM489" s="1896"/>
      <c r="DN489" s="1896"/>
      <c r="DO489" s="2343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4"/>
      <c r="FC489" s="2234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3"/>
      <c r="DG490" s="1896"/>
      <c r="DH490" s="1896"/>
      <c r="DI490" s="1896"/>
      <c r="DJ490" s="1896"/>
      <c r="DK490" s="1896"/>
      <c r="DL490" s="1896"/>
      <c r="DM490" s="1896"/>
      <c r="DN490" s="1896"/>
      <c r="DO490" s="2343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4"/>
      <c r="FC490" s="2234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3"/>
      <c r="DG491" s="1896"/>
      <c r="DH491" s="1896"/>
      <c r="DI491" s="1896"/>
      <c r="DJ491" s="1896"/>
      <c r="DK491" s="1896"/>
      <c r="DL491" s="1896"/>
      <c r="DM491" s="1896"/>
      <c r="DN491" s="1896"/>
      <c r="DO491" s="2343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4"/>
      <c r="FC491" s="2234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3"/>
      <c r="DG492" s="1896"/>
      <c r="DH492" s="1896"/>
      <c r="DI492" s="1896"/>
      <c r="DJ492" s="1896"/>
      <c r="DK492" s="1896"/>
      <c r="DL492" s="1896"/>
      <c r="DM492" s="1896"/>
      <c r="DN492" s="1896"/>
      <c r="DO492" s="2343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4"/>
      <c r="FC492" s="2234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3"/>
      <c r="DG493" s="1896"/>
      <c r="DH493" s="1896"/>
      <c r="DI493" s="1896"/>
      <c r="DJ493" s="1896"/>
      <c r="DK493" s="1896"/>
      <c r="DL493" s="1896"/>
      <c r="DM493" s="1896"/>
      <c r="DN493" s="1896"/>
      <c r="DO493" s="2343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4"/>
      <c r="FC493" s="2234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3"/>
      <c r="DG494" s="1896"/>
      <c r="DH494" s="1896"/>
      <c r="DI494" s="1896"/>
      <c r="DJ494" s="1896"/>
      <c r="DK494" s="1896"/>
      <c r="DL494" s="1896"/>
      <c r="DM494" s="1896"/>
      <c r="DN494" s="1896"/>
      <c r="DO494" s="2343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4"/>
      <c r="FC494" s="2234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3"/>
      <c r="DG495" s="1896"/>
      <c r="DH495" s="1896"/>
      <c r="DI495" s="1896"/>
      <c r="DJ495" s="1896"/>
      <c r="DK495" s="1896"/>
      <c r="DL495" s="1896"/>
      <c r="DM495" s="1896"/>
      <c r="DN495" s="1896"/>
      <c r="DO495" s="2343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4"/>
      <c r="FC495" s="2234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3"/>
      <c r="DG496" s="1896"/>
      <c r="DH496" s="1896"/>
      <c r="DI496" s="1896"/>
      <c r="DJ496" s="1896"/>
      <c r="DK496" s="1896"/>
      <c r="DL496" s="1896"/>
      <c r="DM496" s="1896"/>
      <c r="DN496" s="1896"/>
      <c r="DO496" s="2343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4"/>
      <c r="FC496" s="2234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3"/>
      <c r="DG497" s="1896"/>
      <c r="DH497" s="1896"/>
      <c r="DI497" s="1896"/>
      <c r="DJ497" s="1896"/>
      <c r="DK497" s="1896"/>
      <c r="DL497" s="1896"/>
      <c r="DM497" s="1896"/>
      <c r="DN497" s="1896"/>
      <c r="DO497" s="2343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4"/>
      <c r="FC497" s="2234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3"/>
      <c r="DG498" s="1896"/>
      <c r="DH498" s="1896"/>
      <c r="DI498" s="1896"/>
      <c r="DJ498" s="1896"/>
      <c r="DK498" s="1896"/>
      <c r="DL498" s="1896"/>
      <c r="DM498" s="1896"/>
      <c r="DN498" s="1896"/>
      <c r="DO498" s="2343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4"/>
      <c r="FC498" s="2234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3"/>
      <c r="DG499" s="1896"/>
      <c r="DH499" s="1896"/>
      <c r="DI499" s="1896"/>
      <c r="DJ499" s="1896"/>
      <c r="DK499" s="1896"/>
      <c r="DL499" s="1896"/>
      <c r="DM499" s="1896"/>
      <c r="DN499" s="1896"/>
      <c r="DO499" s="2343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4"/>
      <c r="FC499" s="2234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3"/>
      <c r="DG500" s="1896"/>
      <c r="DH500" s="1896"/>
      <c r="DI500" s="1896"/>
      <c r="DJ500" s="1896"/>
      <c r="DK500" s="1896"/>
      <c r="DL500" s="1896"/>
      <c r="DM500" s="1896"/>
      <c r="DN500" s="1896"/>
      <c r="DO500" s="2343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4"/>
      <c r="FC500" s="2234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3"/>
      <c r="DG501" s="1896"/>
      <c r="DH501" s="1896"/>
      <c r="DI501" s="1896"/>
      <c r="DJ501" s="1896"/>
      <c r="DK501" s="1896"/>
      <c r="DL501" s="1896"/>
      <c r="DM501" s="1896"/>
      <c r="DN501" s="1896"/>
      <c r="DO501" s="2343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4"/>
      <c r="FC501" s="2234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3"/>
      <c r="DG502" s="1896"/>
      <c r="DH502" s="1896"/>
      <c r="DI502" s="1896"/>
      <c r="DJ502" s="1896"/>
      <c r="DK502" s="1896"/>
      <c r="DL502" s="1896"/>
      <c r="DM502" s="1896"/>
      <c r="DN502" s="1896"/>
      <c r="DO502" s="2343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4"/>
      <c r="FC502" s="2234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3"/>
      <c r="DG503" s="1896"/>
      <c r="DH503" s="1896"/>
      <c r="DI503" s="1896"/>
      <c r="DJ503" s="1896"/>
      <c r="DK503" s="1896"/>
      <c r="DL503" s="1896"/>
      <c r="DM503" s="1896"/>
      <c r="DN503" s="1896"/>
      <c r="DO503" s="2343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4"/>
      <c r="FC503" s="2234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3"/>
      <c r="DG504" s="1896"/>
      <c r="DH504" s="1896"/>
      <c r="DI504" s="1896"/>
      <c r="DJ504" s="1896"/>
      <c r="DK504" s="1896"/>
      <c r="DL504" s="1896"/>
      <c r="DM504" s="1896"/>
      <c r="DN504" s="1896"/>
      <c r="DO504" s="2343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4"/>
      <c r="FC504" s="2234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3"/>
      <c r="DG505" s="1896"/>
      <c r="DH505" s="1896"/>
      <c r="DI505" s="1896"/>
      <c r="DJ505" s="1896"/>
      <c r="DK505" s="1896"/>
      <c r="DL505" s="1896"/>
      <c r="DM505" s="1896"/>
      <c r="DN505" s="1896"/>
      <c r="DO505" s="2343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4"/>
      <c r="FC505" s="2234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3"/>
      <c r="DG506" s="1896"/>
      <c r="DH506" s="1896"/>
      <c r="DI506" s="1896"/>
      <c r="DJ506" s="1896"/>
      <c r="DK506" s="1896"/>
      <c r="DL506" s="1896"/>
      <c r="DM506" s="1896"/>
      <c r="DN506" s="1896"/>
      <c r="DO506" s="2343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4"/>
      <c r="FC506" s="2234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3"/>
      <c r="DG507" s="1896"/>
      <c r="DH507" s="1896"/>
      <c r="DI507" s="1896"/>
      <c r="DJ507" s="1896"/>
      <c r="DK507" s="1896"/>
      <c r="DL507" s="1896"/>
      <c r="DM507" s="1896"/>
      <c r="DN507" s="1896"/>
      <c r="DO507" s="2343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4"/>
      <c r="FC507" s="2234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3"/>
      <c r="DG508" s="1896"/>
      <c r="DH508" s="1896"/>
      <c r="DI508" s="1896"/>
      <c r="DJ508" s="1896"/>
      <c r="DK508" s="1896"/>
      <c r="DL508" s="1896"/>
      <c r="DM508" s="1896"/>
      <c r="DN508" s="1896"/>
      <c r="DO508" s="2343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4"/>
      <c r="FC508" s="2234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3"/>
      <c r="DG509" s="1896"/>
      <c r="DH509" s="1896"/>
      <c r="DI509" s="1896"/>
      <c r="DJ509" s="1896"/>
      <c r="DK509" s="1896"/>
      <c r="DL509" s="1896"/>
      <c r="DM509" s="1896"/>
      <c r="DN509" s="1896"/>
      <c r="DO509" s="2343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4"/>
      <c r="FC509" s="2234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3"/>
      <c r="DG510" s="1896"/>
      <c r="DH510" s="1896"/>
      <c r="DI510" s="1896"/>
      <c r="DJ510" s="1896"/>
      <c r="DK510" s="1896"/>
      <c r="DL510" s="1896"/>
      <c r="DM510" s="1896"/>
      <c r="DN510" s="1896"/>
      <c r="DO510" s="2343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4"/>
      <c r="FC510" s="2234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3"/>
      <c r="DG511" s="1896"/>
      <c r="DH511" s="1896"/>
      <c r="DI511" s="1896"/>
      <c r="DJ511" s="1896"/>
      <c r="DK511" s="1896"/>
      <c r="DL511" s="1896"/>
      <c r="DM511" s="1896"/>
      <c r="DN511" s="1896"/>
      <c r="DO511" s="2343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4"/>
      <c r="FC511" s="2234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3"/>
      <c r="DG512" s="1896"/>
      <c r="DH512" s="1896"/>
      <c r="DI512" s="1896"/>
      <c r="DJ512" s="1896"/>
      <c r="DK512" s="1896"/>
      <c r="DL512" s="1896"/>
      <c r="DM512" s="1896"/>
      <c r="DN512" s="1896"/>
      <c r="DO512" s="2343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4"/>
      <c r="FC512" s="2234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3"/>
      <c r="DG513" s="1896"/>
      <c r="DH513" s="1896"/>
      <c r="DI513" s="1896"/>
      <c r="DJ513" s="1896"/>
      <c r="DK513" s="1896"/>
      <c r="DL513" s="1896"/>
      <c r="DM513" s="1896"/>
      <c r="DN513" s="1896"/>
      <c r="DO513" s="2343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4"/>
      <c r="FC513" s="2234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3"/>
      <c r="DG514" s="1896"/>
      <c r="DH514" s="1896"/>
      <c r="DI514" s="1896"/>
      <c r="DJ514" s="1896"/>
      <c r="DK514" s="1896"/>
      <c r="DL514" s="1896"/>
      <c r="DM514" s="1896"/>
      <c r="DN514" s="1896"/>
      <c r="DO514" s="2343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4"/>
      <c r="FC514" s="2234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3"/>
      <c r="DG515" s="1896"/>
      <c r="DH515" s="1896"/>
      <c r="DI515" s="1896"/>
      <c r="DJ515" s="1896"/>
      <c r="DK515" s="1896"/>
      <c r="DL515" s="1896"/>
      <c r="DM515" s="1896"/>
      <c r="DN515" s="1896"/>
      <c r="DO515" s="2343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4"/>
      <c r="FC515" s="2234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3"/>
      <c r="DG516" s="1896"/>
      <c r="DH516" s="1896"/>
      <c r="DI516" s="1896"/>
      <c r="DJ516" s="1896"/>
      <c r="DK516" s="1896"/>
      <c r="DL516" s="1896"/>
      <c r="DM516" s="1896"/>
      <c r="DN516" s="1896"/>
      <c r="DO516" s="2343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4"/>
      <c r="FC516" s="2234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3"/>
      <c r="DG517" s="1896"/>
      <c r="DH517" s="1896"/>
      <c r="DI517" s="1896"/>
      <c r="DJ517" s="1896"/>
      <c r="DK517" s="1896"/>
      <c r="DL517" s="1896"/>
      <c r="DM517" s="1896"/>
      <c r="DN517" s="1896"/>
      <c r="DO517" s="2343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4"/>
      <c r="FC517" s="2234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3"/>
      <c r="DG518" s="1896"/>
      <c r="DH518" s="1896"/>
      <c r="DI518" s="1896"/>
      <c r="DJ518" s="1896"/>
      <c r="DK518" s="1896"/>
      <c r="DL518" s="1896"/>
      <c r="DM518" s="1896"/>
      <c r="DN518" s="1896"/>
      <c r="DO518" s="2343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4"/>
      <c r="FC518" s="2234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3"/>
      <c r="DG519" s="1896"/>
      <c r="DH519" s="1896"/>
      <c r="DI519" s="1896"/>
      <c r="DJ519" s="1896"/>
      <c r="DK519" s="1896"/>
      <c r="DL519" s="1896"/>
      <c r="DM519" s="1896"/>
      <c r="DN519" s="1896"/>
      <c r="DO519" s="2343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4"/>
      <c r="FC519" s="2234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3"/>
      <c r="DG520" s="1896"/>
      <c r="DH520" s="1896"/>
      <c r="DI520" s="1896"/>
      <c r="DJ520" s="1896"/>
      <c r="DK520" s="1896"/>
      <c r="DL520" s="1896"/>
      <c r="DM520" s="1896"/>
      <c r="DN520" s="1896"/>
      <c r="DO520" s="2343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4"/>
      <c r="FC520" s="2234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3"/>
      <c r="DG521" s="1896"/>
      <c r="DH521" s="1896"/>
      <c r="DI521" s="1896"/>
      <c r="DJ521" s="1896"/>
      <c r="DK521" s="1896"/>
      <c r="DL521" s="1896"/>
      <c r="DM521" s="1896"/>
      <c r="DN521" s="1896"/>
      <c r="DO521" s="2343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4"/>
      <c r="FC521" s="2234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3"/>
      <c r="DG522" s="1896"/>
      <c r="DH522" s="1896"/>
      <c r="DI522" s="1896"/>
      <c r="DJ522" s="1896"/>
      <c r="DK522" s="1896"/>
      <c r="DL522" s="1896"/>
      <c r="DM522" s="1896"/>
      <c r="DN522" s="1896"/>
      <c r="DO522" s="2343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4"/>
      <c r="FC522" s="2234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3"/>
      <c r="DG523" s="1896"/>
      <c r="DH523" s="1896"/>
      <c r="DI523" s="1896"/>
      <c r="DJ523" s="1896"/>
      <c r="DK523" s="1896"/>
      <c r="DL523" s="1896"/>
      <c r="DM523" s="1896"/>
      <c r="DN523" s="1896"/>
      <c r="DO523" s="2343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4"/>
      <c r="FC523" s="2234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3"/>
      <c r="DG524" s="1896"/>
      <c r="DH524" s="1896"/>
      <c r="DI524" s="1896"/>
      <c r="DJ524" s="1896"/>
      <c r="DK524" s="1896"/>
      <c r="DL524" s="1896"/>
      <c r="DM524" s="1896"/>
      <c r="DN524" s="1896"/>
      <c r="DO524" s="2343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4"/>
      <c r="FC524" s="2234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3"/>
      <c r="DG525" s="1896"/>
      <c r="DH525" s="1896"/>
      <c r="DI525" s="1896"/>
      <c r="DJ525" s="1896"/>
      <c r="DK525" s="1896"/>
      <c r="DL525" s="1896"/>
      <c r="DM525" s="1896"/>
      <c r="DN525" s="1896"/>
      <c r="DO525" s="2343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4"/>
      <c r="FC525" s="2234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3"/>
      <c r="DG526" s="1896"/>
      <c r="DH526" s="1896"/>
      <c r="DI526" s="1896"/>
      <c r="DJ526" s="1896"/>
      <c r="DK526" s="1896"/>
      <c r="DL526" s="1896"/>
      <c r="DM526" s="1896"/>
      <c r="DN526" s="1896"/>
      <c r="DO526" s="2343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4"/>
      <c r="FC526" s="2234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3"/>
      <c r="DG527" s="1896"/>
      <c r="DH527" s="1896"/>
      <c r="DI527" s="1896"/>
      <c r="DJ527" s="1896"/>
      <c r="DK527" s="1896"/>
      <c r="DL527" s="1896"/>
      <c r="DM527" s="1896"/>
      <c r="DN527" s="1896"/>
      <c r="DO527" s="2343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4"/>
      <c r="FC527" s="2234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3"/>
      <c r="DG528" s="1896"/>
      <c r="DH528" s="1896"/>
      <c r="DI528" s="1896"/>
      <c r="DJ528" s="1896"/>
      <c r="DK528" s="1896"/>
      <c r="DL528" s="1896"/>
      <c r="DM528" s="1896"/>
      <c r="DN528" s="1896"/>
      <c r="DO528" s="2343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4"/>
      <c r="FC528" s="2234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3"/>
      <c r="DG529" s="1896"/>
      <c r="DH529" s="1896"/>
      <c r="DI529" s="1896"/>
      <c r="DJ529" s="1896"/>
      <c r="DK529" s="1896"/>
      <c r="DL529" s="1896"/>
      <c r="DM529" s="1896"/>
      <c r="DN529" s="1896"/>
      <c r="DO529" s="2343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4"/>
      <c r="FC529" s="2234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3"/>
      <c r="DG530" s="1896"/>
      <c r="DH530" s="1896"/>
      <c r="DI530" s="1896"/>
      <c r="DJ530" s="1896"/>
      <c r="DK530" s="1896"/>
      <c r="DL530" s="1896"/>
      <c r="DM530" s="1896"/>
      <c r="DN530" s="1896"/>
      <c r="DO530" s="2343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4"/>
      <c r="FC530" s="2234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3"/>
      <c r="DG531" s="1896"/>
      <c r="DH531" s="1896"/>
      <c r="DI531" s="1896"/>
      <c r="DJ531" s="1896"/>
      <c r="DK531" s="1896"/>
      <c r="DL531" s="1896"/>
      <c r="DM531" s="1896"/>
      <c r="DN531" s="1896"/>
      <c r="DO531" s="2343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4"/>
      <c r="FC531" s="2234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3"/>
      <c r="DG532" s="1896"/>
      <c r="DH532" s="1896"/>
      <c r="DI532" s="1896"/>
      <c r="DJ532" s="1896"/>
      <c r="DK532" s="1896"/>
      <c r="DL532" s="1896"/>
      <c r="DM532" s="1896"/>
      <c r="DN532" s="1896"/>
      <c r="DO532" s="2343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4"/>
      <c r="FC532" s="2234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3"/>
      <c r="DG533" s="1896"/>
      <c r="DH533" s="1896"/>
      <c r="DI533" s="1896"/>
      <c r="DJ533" s="1896"/>
      <c r="DK533" s="1896"/>
      <c r="DL533" s="1896"/>
      <c r="DM533" s="1896"/>
      <c r="DN533" s="1896"/>
      <c r="DO533" s="2343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4"/>
      <c r="FC533" s="2234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3"/>
      <c r="DG534" s="1896"/>
      <c r="DH534" s="1896"/>
      <c r="DI534" s="1896"/>
      <c r="DJ534" s="1896"/>
      <c r="DK534" s="1896"/>
      <c r="DL534" s="1896"/>
      <c r="DM534" s="1896"/>
      <c r="DN534" s="1896"/>
      <c r="DO534" s="2343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4"/>
      <c r="FC534" s="2234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3"/>
      <c r="DG535" s="1896"/>
      <c r="DH535" s="1896"/>
      <c r="DI535" s="1896"/>
      <c r="DJ535" s="1896"/>
      <c r="DK535" s="1896"/>
      <c r="DL535" s="1896"/>
      <c r="DM535" s="1896"/>
      <c r="DN535" s="1896"/>
      <c r="DO535" s="2343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4"/>
      <c r="FC535" s="2234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3"/>
      <c r="DG536" s="1896"/>
      <c r="DH536" s="1896"/>
      <c r="DI536" s="1896"/>
      <c r="DJ536" s="1896"/>
      <c r="DK536" s="1896"/>
      <c r="DL536" s="1896"/>
      <c r="DM536" s="1896"/>
      <c r="DN536" s="1896"/>
      <c r="DO536" s="2343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4"/>
      <c r="FC536" s="2234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3"/>
      <c r="DG537" s="1896"/>
      <c r="DH537" s="1896"/>
      <c r="DI537" s="1896"/>
      <c r="DJ537" s="1896"/>
      <c r="DK537" s="1896"/>
      <c r="DL537" s="1896"/>
      <c r="DM537" s="1896"/>
      <c r="DN537" s="1896"/>
      <c r="DO537" s="2343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4"/>
      <c r="FC537" s="2234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3"/>
      <c r="DG538" s="1896"/>
      <c r="DH538" s="1896"/>
      <c r="DI538" s="1896"/>
      <c r="DJ538" s="1896"/>
      <c r="DK538" s="1896"/>
      <c r="DL538" s="1896"/>
      <c r="DM538" s="1896"/>
      <c r="DN538" s="1896"/>
      <c r="DO538" s="2343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4"/>
      <c r="FC538" s="2234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3"/>
      <c r="DG539" s="1896"/>
      <c r="DH539" s="1896"/>
      <c r="DI539" s="1896"/>
      <c r="DJ539" s="1896"/>
      <c r="DK539" s="1896"/>
      <c r="DL539" s="1896"/>
      <c r="DM539" s="1896"/>
      <c r="DN539" s="1896"/>
      <c r="DO539" s="2343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4"/>
      <c r="FC539" s="2234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3"/>
      <c r="DG540" s="1896"/>
      <c r="DH540" s="1896"/>
      <c r="DI540" s="1896"/>
      <c r="DJ540" s="1896"/>
      <c r="DK540" s="1896"/>
      <c r="DL540" s="1896"/>
      <c r="DM540" s="1896"/>
      <c r="DN540" s="1896"/>
      <c r="DO540" s="2343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4"/>
      <c r="FC540" s="2234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3"/>
      <c r="DG541" s="1896"/>
      <c r="DH541" s="1896"/>
      <c r="DI541" s="1896"/>
      <c r="DJ541" s="1896"/>
      <c r="DK541" s="1896"/>
      <c r="DL541" s="1896"/>
      <c r="DM541" s="1896"/>
      <c r="DN541" s="1896"/>
      <c r="DO541" s="2343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4"/>
      <c r="FC541" s="2234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3"/>
      <c r="DG542" s="1896"/>
      <c r="DH542" s="1896"/>
      <c r="DI542" s="1896"/>
      <c r="DJ542" s="1896"/>
      <c r="DK542" s="1896"/>
      <c r="DL542" s="1896"/>
      <c r="DM542" s="1896"/>
      <c r="DN542" s="1896"/>
      <c r="DO542" s="2343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4"/>
      <c r="FC542" s="2234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3"/>
      <c r="DG543" s="1896"/>
      <c r="DH543" s="1896"/>
      <c r="DI543" s="1896"/>
      <c r="DJ543" s="1896"/>
      <c r="DK543" s="1896"/>
      <c r="DL543" s="1896"/>
      <c r="DM543" s="1896"/>
      <c r="DN543" s="1896"/>
      <c r="DO543" s="2343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4"/>
      <c r="FC543" s="2234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3"/>
      <c r="DG544" s="1896"/>
      <c r="DH544" s="1896"/>
      <c r="DI544" s="1896"/>
      <c r="DJ544" s="1896"/>
      <c r="DK544" s="1896"/>
      <c r="DL544" s="1896"/>
      <c r="DM544" s="1896"/>
      <c r="DN544" s="1896"/>
      <c r="DO544" s="2343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4"/>
      <c r="FC544" s="2234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3"/>
      <c r="DG545" s="1896"/>
      <c r="DH545" s="1896"/>
      <c r="DI545" s="1896"/>
      <c r="DJ545" s="1896"/>
      <c r="DK545" s="1896"/>
      <c r="DL545" s="1896"/>
      <c r="DM545" s="1896"/>
      <c r="DN545" s="1896"/>
      <c r="DO545" s="2343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4"/>
      <c r="FC545" s="2234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3"/>
      <c r="DG546" s="1896"/>
      <c r="DH546" s="1896"/>
      <c r="DI546" s="1896"/>
      <c r="DJ546" s="1896"/>
      <c r="DK546" s="1896"/>
      <c r="DL546" s="1896"/>
      <c r="DM546" s="1896"/>
      <c r="DN546" s="1896"/>
      <c r="DO546" s="2343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4"/>
      <c r="FC546" s="2234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3"/>
      <c r="DG547" s="1896"/>
      <c r="DH547" s="1896"/>
      <c r="DI547" s="1896"/>
      <c r="DJ547" s="1896"/>
      <c r="DK547" s="1896"/>
      <c r="DL547" s="1896"/>
      <c r="DM547" s="1896"/>
      <c r="DN547" s="1896"/>
      <c r="DO547" s="2343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4"/>
      <c r="FC547" s="2234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3"/>
      <c r="DG548" s="1896"/>
      <c r="DH548" s="1896"/>
      <c r="DI548" s="1896"/>
      <c r="DJ548" s="1896"/>
      <c r="DK548" s="1896"/>
      <c r="DL548" s="1896"/>
      <c r="DM548" s="1896"/>
      <c r="DN548" s="1896"/>
      <c r="DO548" s="2343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4"/>
      <c r="FC548" s="2234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3"/>
      <c r="DG549" s="1896"/>
      <c r="DH549" s="1896"/>
      <c r="DI549" s="1896"/>
      <c r="DJ549" s="1896"/>
      <c r="DK549" s="1896"/>
      <c r="DL549" s="1896"/>
      <c r="DM549" s="1896"/>
      <c r="DN549" s="1896"/>
      <c r="DO549" s="2343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4"/>
      <c r="FC549" s="2234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3"/>
      <c r="DG550" s="1896"/>
      <c r="DH550" s="1896"/>
      <c r="DI550" s="1896"/>
      <c r="DJ550" s="1896"/>
      <c r="DK550" s="1896"/>
      <c r="DL550" s="1896"/>
      <c r="DM550" s="1896"/>
      <c r="DN550" s="1896"/>
      <c r="DO550" s="2343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4"/>
      <c r="FC550" s="2234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3"/>
      <c r="DG551" s="1896"/>
      <c r="DH551" s="1896"/>
      <c r="DI551" s="1896"/>
      <c r="DJ551" s="1896"/>
      <c r="DK551" s="1896"/>
      <c r="DL551" s="1896"/>
      <c r="DM551" s="1896"/>
      <c r="DN551" s="1896"/>
      <c r="DO551" s="2343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4"/>
      <c r="FC551" s="2234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3"/>
      <c r="DG552" s="1896"/>
      <c r="DH552" s="1896"/>
      <c r="DI552" s="1896"/>
      <c r="DJ552" s="1896"/>
      <c r="DK552" s="1896"/>
      <c r="DL552" s="1896"/>
      <c r="DM552" s="1896"/>
      <c r="DN552" s="1896"/>
      <c r="DO552" s="2343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4"/>
      <c r="FC552" s="2234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3"/>
      <c r="DG553" s="1896"/>
      <c r="DH553" s="1896"/>
      <c r="DI553" s="1896"/>
      <c r="DJ553" s="1896"/>
      <c r="DK553" s="1896"/>
      <c r="DL553" s="1896"/>
      <c r="DM553" s="1896"/>
      <c r="DN553" s="1896"/>
      <c r="DO553" s="2343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4"/>
      <c r="FC553" s="2234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3"/>
      <c r="DG554" s="1896"/>
      <c r="DH554" s="1896"/>
      <c r="DI554" s="1896"/>
      <c r="DJ554" s="1896"/>
      <c r="DK554" s="1896"/>
      <c r="DL554" s="1896"/>
      <c r="DM554" s="1896"/>
      <c r="DN554" s="1896"/>
      <c r="DO554" s="2343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4"/>
      <c r="FC554" s="2234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3"/>
      <c r="DG555" s="1896"/>
      <c r="DH555" s="1896"/>
      <c r="DI555" s="1896"/>
      <c r="DJ555" s="1896"/>
      <c r="DK555" s="1896"/>
      <c r="DL555" s="1896"/>
      <c r="DM555" s="1896"/>
      <c r="DN555" s="1896"/>
      <c r="DO555" s="2343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4"/>
      <c r="FC555" s="2234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3"/>
      <c r="DG556" s="1896"/>
      <c r="DH556" s="1896"/>
      <c r="DI556" s="1896"/>
      <c r="DJ556" s="1896"/>
      <c r="DK556" s="1896"/>
      <c r="DL556" s="1896"/>
      <c r="DM556" s="1896"/>
      <c r="DN556" s="1896"/>
      <c r="DO556" s="2343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4"/>
      <c r="FC556" s="2234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3"/>
      <c r="DG557" s="1896"/>
      <c r="DH557" s="1896"/>
      <c r="DI557" s="1896"/>
      <c r="DJ557" s="1896"/>
      <c r="DK557" s="1896"/>
      <c r="DL557" s="1896"/>
      <c r="DM557" s="1896"/>
      <c r="DN557" s="1896"/>
      <c r="DO557" s="2343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4"/>
      <c r="FC557" s="2234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3"/>
      <c r="DG558" s="1896"/>
      <c r="DH558" s="1896"/>
      <c r="DI558" s="1896"/>
      <c r="DJ558" s="1896"/>
      <c r="DK558" s="1896"/>
      <c r="DL558" s="1896"/>
      <c r="DM558" s="1896"/>
      <c r="DN558" s="1896"/>
      <c r="DO558" s="2343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4"/>
      <c r="FC558" s="2234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3"/>
      <c r="DG559" s="1896"/>
      <c r="DH559" s="1896"/>
      <c r="DI559" s="1896"/>
      <c r="DJ559" s="1896"/>
      <c r="DK559" s="1896"/>
      <c r="DL559" s="1896"/>
      <c r="DM559" s="1896"/>
      <c r="DN559" s="1896"/>
      <c r="DO559" s="2343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4"/>
      <c r="FC559" s="2234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3"/>
      <c r="DG560" s="1896"/>
      <c r="DH560" s="1896"/>
      <c r="DI560" s="1896"/>
      <c r="DJ560" s="1896"/>
      <c r="DK560" s="1896"/>
      <c r="DL560" s="1896"/>
      <c r="DM560" s="1896"/>
      <c r="DN560" s="1896"/>
      <c r="DO560" s="2343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4"/>
      <c r="FC560" s="2234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3"/>
      <c r="DG561" s="1896"/>
      <c r="DH561" s="1896"/>
      <c r="DI561" s="1896"/>
      <c r="DJ561" s="1896"/>
      <c r="DK561" s="1896"/>
      <c r="DL561" s="1896"/>
      <c r="DM561" s="1896"/>
      <c r="DN561" s="1896"/>
      <c r="DO561" s="2343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4"/>
      <c r="FC561" s="2234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3"/>
      <c r="DG562" s="1896"/>
      <c r="DH562" s="1896"/>
      <c r="DI562" s="1896"/>
      <c r="DJ562" s="1896"/>
      <c r="DK562" s="1896"/>
      <c r="DL562" s="1896"/>
      <c r="DM562" s="1896"/>
      <c r="DN562" s="1896"/>
      <c r="DO562" s="2343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4"/>
      <c r="FC562" s="2234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3"/>
      <c r="DG563" s="1896"/>
      <c r="DH563" s="1896"/>
      <c r="DI563" s="1896"/>
      <c r="DJ563" s="1896"/>
      <c r="DK563" s="1896"/>
      <c r="DL563" s="1896"/>
      <c r="DM563" s="1896"/>
      <c r="DN563" s="1896"/>
      <c r="DO563" s="2343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4"/>
      <c r="FC563" s="2234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3"/>
      <c r="DG564" s="1896"/>
      <c r="DH564" s="1896"/>
      <c r="DI564" s="1896"/>
      <c r="DJ564" s="1896"/>
      <c r="DK564" s="1896"/>
      <c r="DL564" s="1896"/>
      <c r="DM564" s="1896"/>
      <c r="DN564" s="1896"/>
      <c r="DO564" s="2343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4"/>
      <c r="FC564" s="2234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3"/>
      <c r="DG565" s="1896"/>
      <c r="DH565" s="1896"/>
      <c r="DI565" s="1896"/>
      <c r="DJ565" s="1896"/>
      <c r="DK565" s="1896"/>
      <c r="DL565" s="1896"/>
      <c r="DM565" s="1896"/>
      <c r="DN565" s="1896"/>
      <c r="DO565" s="2343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4"/>
      <c r="FC565" s="2234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3"/>
      <c r="DG566" s="1896"/>
      <c r="DH566" s="1896"/>
      <c r="DI566" s="1896"/>
      <c r="DJ566" s="1896"/>
      <c r="DK566" s="1896"/>
      <c r="DL566" s="1896"/>
      <c r="DM566" s="1896"/>
      <c r="DN566" s="1896"/>
      <c r="DO566" s="2343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4"/>
      <c r="FC566" s="2234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3"/>
      <c r="DG567" s="1896"/>
      <c r="DH567" s="1896"/>
      <c r="DI567" s="1896"/>
      <c r="DJ567" s="1896"/>
      <c r="DK567" s="1896"/>
      <c r="DL567" s="1896"/>
      <c r="DM567" s="1896"/>
      <c r="DN567" s="1896"/>
      <c r="DO567" s="2343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4"/>
      <c r="FC567" s="2234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3"/>
      <c r="DG568" s="1896"/>
      <c r="DH568" s="1896"/>
      <c r="DI568" s="1896"/>
      <c r="DJ568" s="1896"/>
      <c r="DK568" s="1896"/>
      <c r="DL568" s="1896"/>
      <c r="DM568" s="1896"/>
      <c r="DN568" s="1896"/>
      <c r="DO568" s="2343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4"/>
      <c r="FC568" s="2234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3"/>
      <c r="DG569" s="1896"/>
      <c r="DH569" s="1896"/>
      <c r="DI569" s="1896"/>
      <c r="DJ569" s="1896"/>
      <c r="DK569" s="1896"/>
      <c r="DL569" s="1896"/>
      <c r="DM569" s="1896"/>
      <c r="DN569" s="1896"/>
      <c r="DO569" s="2343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4"/>
      <c r="FC569" s="2234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3"/>
      <c r="DG570" s="1896"/>
      <c r="DH570" s="1896"/>
      <c r="DI570" s="1896"/>
      <c r="DJ570" s="1896"/>
      <c r="DK570" s="1896"/>
      <c r="DL570" s="1896"/>
      <c r="DM570" s="1896"/>
      <c r="DN570" s="1896"/>
      <c r="DO570" s="2343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4"/>
      <c r="FC570" s="2234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3"/>
      <c r="DG571" s="1896"/>
      <c r="DH571" s="1896"/>
      <c r="DI571" s="1896"/>
      <c r="DJ571" s="1896"/>
      <c r="DK571" s="1896"/>
      <c r="DL571" s="1896"/>
      <c r="DM571" s="1896"/>
      <c r="DN571" s="1896"/>
      <c r="DO571" s="2343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4"/>
      <c r="FC571" s="2234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3"/>
      <c r="DG572" s="1896"/>
      <c r="DH572" s="1896"/>
      <c r="DI572" s="1896"/>
      <c r="DJ572" s="1896"/>
      <c r="DK572" s="1896"/>
      <c r="DL572" s="1896"/>
      <c r="DM572" s="1896"/>
      <c r="DN572" s="1896"/>
      <c r="DO572" s="2343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4"/>
      <c r="FC572" s="2234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3"/>
      <c r="DG573" s="1896"/>
      <c r="DH573" s="1896"/>
      <c r="DI573" s="1896"/>
      <c r="DJ573" s="1896"/>
      <c r="DK573" s="1896"/>
      <c r="DL573" s="1896"/>
      <c r="DM573" s="1896"/>
      <c r="DN573" s="1896"/>
      <c r="DO573" s="2343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4"/>
      <c r="FC573" s="2234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3"/>
      <c r="DG574" s="1896"/>
      <c r="DH574" s="1896"/>
      <c r="DI574" s="1896"/>
      <c r="DJ574" s="1896"/>
      <c r="DK574" s="1896"/>
      <c r="DL574" s="1896"/>
      <c r="DM574" s="1896"/>
      <c r="DN574" s="1896"/>
      <c r="DO574" s="2343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4"/>
      <c r="FC574" s="2234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3"/>
      <c r="DG575" s="1896"/>
      <c r="DH575" s="1896"/>
      <c r="DI575" s="1896"/>
      <c r="DJ575" s="1896"/>
      <c r="DK575" s="1896"/>
      <c r="DL575" s="1896"/>
      <c r="DM575" s="1896"/>
      <c r="DN575" s="1896"/>
      <c r="DO575" s="2343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4"/>
      <c r="FC575" s="2234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3"/>
      <c r="DG576" s="1896"/>
      <c r="DH576" s="1896"/>
      <c r="DI576" s="1896"/>
      <c r="DJ576" s="1896"/>
      <c r="DK576" s="1896"/>
      <c r="DL576" s="1896"/>
      <c r="DM576" s="1896"/>
      <c r="DN576" s="1896"/>
      <c r="DO576" s="2343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4"/>
      <c r="FC576" s="2234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3"/>
      <c r="DG577" s="1896"/>
      <c r="DH577" s="1896"/>
      <c r="DI577" s="1896"/>
      <c r="DJ577" s="1896"/>
      <c r="DK577" s="1896"/>
      <c r="DL577" s="1896"/>
      <c r="DM577" s="1896"/>
      <c r="DN577" s="1896"/>
      <c r="DO577" s="2343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4"/>
      <c r="FC577" s="2234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3"/>
      <c r="DG578" s="1896"/>
      <c r="DH578" s="1896"/>
      <c r="DI578" s="1896"/>
      <c r="DJ578" s="1896"/>
      <c r="DK578" s="1896"/>
      <c r="DL578" s="1896"/>
      <c r="DM578" s="1896"/>
      <c r="DN578" s="1896"/>
      <c r="DO578" s="2343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4"/>
      <c r="FC578" s="2234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3"/>
      <c r="DG579" s="1896"/>
      <c r="DH579" s="1896"/>
      <c r="DI579" s="1896"/>
      <c r="DJ579" s="1896"/>
      <c r="DK579" s="1896"/>
      <c r="DL579" s="1896"/>
      <c r="DM579" s="1896"/>
      <c r="DN579" s="1896"/>
      <c r="DO579" s="2343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4"/>
      <c r="FC579" s="2234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3"/>
      <c r="DG580" s="1896"/>
      <c r="DH580" s="1896"/>
      <c r="DI580" s="1896"/>
      <c r="DJ580" s="1896"/>
      <c r="DK580" s="1896"/>
      <c r="DL580" s="1896"/>
      <c r="DM580" s="1896"/>
      <c r="DN580" s="1896"/>
      <c r="DO580" s="2343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4"/>
      <c r="FC580" s="2234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3"/>
      <c r="DG581" s="1896"/>
      <c r="DH581" s="1896"/>
      <c r="DI581" s="1896"/>
      <c r="DJ581" s="1896"/>
      <c r="DK581" s="1896"/>
      <c r="DL581" s="1896"/>
      <c r="DM581" s="1896"/>
      <c r="DN581" s="1896"/>
      <c r="DO581" s="2343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4"/>
      <c r="FC581" s="2234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3"/>
      <c r="DG582" s="1896"/>
      <c r="DH582" s="1896"/>
      <c r="DI582" s="1896"/>
      <c r="DJ582" s="1896"/>
      <c r="DK582" s="1896"/>
      <c r="DL582" s="1896"/>
      <c r="DM582" s="1896"/>
      <c r="DN582" s="1896"/>
      <c r="DO582" s="2343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4"/>
      <c r="FC582" s="2234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3"/>
      <c r="DG583" s="1896"/>
      <c r="DH583" s="1896"/>
      <c r="DI583" s="1896"/>
      <c r="DJ583" s="1896"/>
      <c r="DK583" s="1896"/>
      <c r="DL583" s="1896"/>
      <c r="DM583" s="1896"/>
      <c r="DN583" s="1896"/>
      <c r="DO583" s="2343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4"/>
      <c r="FC583" s="2234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3"/>
      <c r="DG584" s="1896"/>
      <c r="DH584" s="1896"/>
      <c r="DI584" s="1896"/>
      <c r="DJ584" s="1896"/>
      <c r="DK584" s="1896"/>
      <c r="DL584" s="1896"/>
      <c r="DM584" s="1896"/>
      <c r="DN584" s="1896"/>
      <c r="DO584" s="2343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4"/>
      <c r="FC584" s="2234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3"/>
      <c r="DG585" s="1896"/>
      <c r="DH585" s="1896"/>
      <c r="DI585" s="1896"/>
      <c r="DJ585" s="1896"/>
      <c r="DK585" s="1896"/>
      <c r="DL585" s="1896"/>
      <c r="DM585" s="1896"/>
      <c r="DN585" s="1896"/>
      <c r="DO585" s="2343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4"/>
      <c r="FC585" s="2234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3"/>
      <c r="DG586" s="1896"/>
      <c r="DH586" s="1896"/>
      <c r="DI586" s="1896"/>
      <c r="DJ586" s="1896"/>
      <c r="DK586" s="1896"/>
      <c r="DL586" s="1896"/>
      <c r="DM586" s="1896"/>
      <c r="DN586" s="1896"/>
      <c r="DO586" s="2343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4"/>
      <c r="FC586" s="2234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3"/>
      <c r="DG587" s="1896"/>
      <c r="DH587" s="1896"/>
      <c r="DI587" s="1896"/>
      <c r="DJ587" s="1896"/>
      <c r="DK587" s="1896"/>
      <c r="DL587" s="1896"/>
      <c r="DM587" s="1896"/>
      <c r="DN587" s="1896"/>
      <c r="DO587" s="2343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4"/>
      <c r="FC587" s="2234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3"/>
      <c r="DG588" s="1896"/>
      <c r="DH588" s="1896"/>
      <c r="DI588" s="1896"/>
      <c r="DJ588" s="1896"/>
      <c r="DK588" s="1896"/>
      <c r="DL588" s="1896"/>
      <c r="DM588" s="1896"/>
      <c r="DN588" s="1896"/>
      <c r="DO588" s="2343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4"/>
      <c r="FC588" s="2234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3"/>
      <c r="DG589" s="1896"/>
      <c r="DH589" s="1896"/>
      <c r="DI589" s="1896"/>
      <c r="DJ589" s="1896"/>
      <c r="DK589" s="1896"/>
      <c r="DL589" s="1896"/>
      <c r="DM589" s="1896"/>
      <c r="DN589" s="1896"/>
      <c r="DO589" s="2343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4"/>
      <c r="FC589" s="2234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3"/>
      <c r="DG590" s="1896"/>
      <c r="DH590" s="1896"/>
      <c r="DI590" s="1896"/>
      <c r="DJ590" s="1896"/>
      <c r="DK590" s="1896"/>
      <c r="DL590" s="1896"/>
      <c r="DM590" s="1896"/>
      <c r="DN590" s="1896"/>
      <c r="DO590" s="2343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4"/>
      <c r="FC590" s="2234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3"/>
      <c r="DG591" s="1896"/>
      <c r="DH591" s="1896"/>
      <c r="DI591" s="1896"/>
      <c r="DJ591" s="1896"/>
      <c r="DK591" s="1896"/>
      <c r="DL591" s="1896"/>
      <c r="DM591" s="1896"/>
      <c r="DN591" s="1896"/>
      <c r="DO591" s="2343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4"/>
      <c r="FC591" s="2234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3"/>
      <c r="DG592" s="1896"/>
      <c r="DH592" s="1896"/>
      <c r="DI592" s="1896"/>
      <c r="DJ592" s="1896"/>
      <c r="DK592" s="1896"/>
      <c r="DL592" s="1896"/>
      <c r="DM592" s="1896"/>
      <c r="DN592" s="1896"/>
      <c r="DO592" s="2343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4"/>
      <c r="FC592" s="2234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3"/>
      <c r="DG593" s="1896"/>
      <c r="DH593" s="1896"/>
      <c r="DI593" s="1896"/>
      <c r="DJ593" s="1896"/>
      <c r="DK593" s="1896"/>
      <c r="DL593" s="1896"/>
      <c r="DM593" s="1896"/>
      <c r="DN593" s="1896"/>
      <c r="DO593" s="2343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4"/>
      <c r="FC593" s="2234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3"/>
      <c r="DG594" s="1896"/>
      <c r="DH594" s="1896"/>
      <c r="DI594" s="1896"/>
      <c r="DJ594" s="1896"/>
      <c r="DK594" s="1896"/>
      <c r="DL594" s="1896"/>
      <c r="DM594" s="1896"/>
      <c r="DN594" s="1896"/>
      <c r="DO594" s="2343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4"/>
      <c r="FC594" s="2234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3"/>
      <c r="DG595" s="1896"/>
      <c r="DH595" s="1896"/>
      <c r="DI595" s="1896"/>
      <c r="DJ595" s="1896"/>
      <c r="DK595" s="1896"/>
      <c r="DL595" s="1896"/>
      <c r="DM595" s="1896"/>
      <c r="DN595" s="1896"/>
      <c r="DO595" s="2343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4"/>
      <c r="FC595" s="2234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3"/>
      <c r="DG596" s="1896"/>
      <c r="DH596" s="1896"/>
      <c r="DI596" s="1896"/>
      <c r="DJ596" s="1896"/>
      <c r="DK596" s="1896"/>
      <c r="DL596" s="1896"/>
      <c r="DM596" s="1896"/>
      <c r="DN596" s="1896"/>
      <c r="DO596" s="2343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4"/>
      <c r="FC596" s="2234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3"/>
      <c r="DG597" s="1896"/>
      <c r="DH597" s="1896"/>
      <c r="DI597" s="1896"/>
      <c r="DJ597" s="1896"/>
      <c r="DK597" s="1896"/>
      <c r="DL597" s="1896"/>
      <c r="DM597" s="1896"/>
      <c r="DN597" s="1896"/>
      <c r="DO597" s="2343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4"/>
      <c r="FC597" s="2234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3"/>
      <c r="DG598" s="1896"/>
      <c r="DH598" s="1896"/>
      <c r="DI598" s="1896"/>
      <c r="DJ598" s="1896"/>
      <c r="DK598" s="1896"/>
      <c r="DL598" s="1896"/>
      <c r="DM598" s="1896"/>
      <c r="DN598" s="1896"/>
      <c r="DO598" s="2343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4"/>
      <c r="FC598" s="2234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3"/>
      <c r="DG599" s="1896"/>
      <c r="DH599" s="1896"/>
      <c r="DI599" s="1896"/>
      <c r="DJ599" s="1896"/>
      <c r="DK599" s="1896"/>
      <c r="DL599" s="1896"/>
      <c r="DM599" s="1896"/>
      <c r="DN599" s="1896"/>
      <c r="DO599" s="2343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4"/>
      <c r="FC599" s="2234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3"/>
      <c r="DG600" s="1896"/>
      <c r="DH600" s="1896"/>
      <c r="DI600" s="1896"/>
      <c r="DJ600" s="1896"/>
      <c r="DK600" s="1896"/>
      <c r="DL600" s="1896"/>
      <c r="DM600" s="1896"/>
      <c r="DN600" s="1896"/>
      <c r="DO600" s="2343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4"/>
      <c r="FC600" s="2234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3"/>
      <c r="DG601" s="1896"/>
      <c r="DH601" s="1896"/>
      <c r="DI601" s="1896"/>
      <c r="DJ601" s="1896"/>
      <c r="DK601" s="1896"/>
      <c r="DL601" s="1896"/>
      <c r="DM601" s="1896"/>
      <c r="DN601" s="1896"/>
      <c r="DO601" s="2343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4"/>
      <c r="FC601" s="2234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3"/>
      <c r="DG602" s="1896"/>
      <c r="DH602" s="1896"/>
      <c r="DI602" s="1896"/>
      <c r="DJ602" s="1896"/>
      <c r="DK602" s="1896"/>
      <c r="DL602" s="1896"/>
      <c r="DM602" s="1896"/>
      <c r="DN602" s="1896"/>
      <c r="DO602" s="2343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4"/>
      <c r="FC602" s="2234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3"/>
      <c r="DG603" s="1896"/>
      <c r="DH603" s="1896"/>
      <c r="DI603" s="1896"/>
      <c r="DJ603" s="1896"/>
      <c r="DK603" s="1896"/>
      <c r="DL603" s="1896"/>
      <c r="DM603" s="1896"/>
      <c r="DN603" s="1896"/>
      <c r="DO603" s="2343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4"/>
      <c r="FC603" s="2234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3"/>
      <c r="DG604" s="1896"/>
      <c r="DH604" s="1896"/>
      <c r="DI604" s="1896"/>
      <c r="DJ604" s="1896"/>
      <c r="DK604" s="1896"/>
      <c r="DL604" s="1896"/>
      <c r="DM604" s="1896"/>
      <c r="DN604" s="1896"/>
      <c r="DO604" s="2343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4"/>
      <c r="FC604" s="2234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3"/>
      <c r="DG605" s="1896"/>
      <c r="DH605" s="1896"/>
      <c r="DI605" s="1896"/>
      <c r="DJ605" s="1896"/>
      <c r="DK605" s="1896"/>
      <c r="DL605" s="1896"/>
      <c r="DM605" s="1896"/>
      <c r="DN605" s="1896"/>
      <c r="DO605" s="2343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4"/>
      <c r="FC605" s="2234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3"/>
      <c r="DG606" s="1896"/>
      <c r="DH606" s="1896"/>
      <c r="DI606" s="1896"/>
      <c r="DJ606" s="1896"/>
      <c r="DK606" s="1896"/>
      <c r="DL606" s="1896"/>
      <c r="DM606" s="1896"/>
      <c r="DN606" s="1896"/>
      <c r="DO606" s="2343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4"/>
      <c r="FC606" s="2234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3"/>
      <c r="DG607" s="1896"/>
      <c r="DH607" s="1896"/>
      <c r="DI607" s="1896"/>
      <c r="DJ607" s="1896"/>
      <c r="DK607" s="1896"/>
      <c r="DL607" s="1896"/>
      <c r="DM607" s="1896"/>
      <c r="DN607" s="1896"/>
      <c r="DO607" s="2343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4"/>
      <c r="FC607" s="2234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3"/>
      <c r="DG608" s="1896"/>
      <c r="DH608" s="1896"/>
      <c r="DI608" s="1896"/>
      <c r="DJ608" s="1896"/>
      <c r="DK608" s="1896"/>
      <c r="DL608" s="1896"/>
      <c r="DM608" s="1896"/>
      <c r="DN608" s="1896"/>
      <c r="DO608" s="2343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4"/>
      <c r="FC608" s="2234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3"/>
      <c r="DG609" s="1896"/>
      <c r="DH609" s="1896"/>
      <c r="DI609" s="1896"/>
      <c r="DJ609" s="1896"/>
      <c r="DK609" s="1896"/>
      <c r="DL609" s="1896"/>
      <c r="DM609" s="1896"/>
      <c r="DN609" s="1896"/>
      <c r="DO609" s="2343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4"/>
      <c r="FC609" s="2234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3"/>
      <c r="DG610" s="1896"/>
      <c r="DH610" s="1896"/>
      <c r="DI610" s="1896"/>
      <c r="DJ610" s="1896"/>
      <c r="DK610" s="1896"/>
      <c r="DL610" s="1896"/>
      <c r="DM610" s="1896"/>
      <c r="DN610" s="1896"/>
      <c r="DO610" s="2343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4"/>
      <c r="FC610" s="2234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3"/>
      <c r="DG611" s="1896"/>
      <c r="DH611" s="1896"/>
      <c r="DI611" s="1896"/>
      <c r="DJ611" s="1896"/>
      <c r="DK611" s="1896"/>
      <c r="DL611" s="1896"/>
      <c r="DM611" s="1896"/>
      <c r="DN611" s="1896"/>
      <c r="DO611" s="2343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4"/>
      <c r="FC611" s="2234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3"/>
      <c r="DG612" s="1896"/>
      <c r="DH612" s="1896"/>
      <c r="DI612" s="1896"/>
      <c r="DJ612" s="1896"/>
      <c r="DK612" s="1896"/>
      <c r="DL612" s="1896"/>
      <c r="DM612" s="1896"/>
      <c r="DN612" s="1896"/>
      <c r="DO612" s="2343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4"/>
      <c r="FC612" s="2234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3"/>
      <c r="DG613" s="1896"/>
      <c r="DH613" s="1896"/>
      <c r="DI613" s="1896"/>
      <c r="DJ613" s="1896"/>
      <c r="DK613" s="1896"/>
      <c r="DL613" s="1896"/>
      <c r="DM613" s="1896"/>
      <c r="DN613" s="1896"/>
      <c r="DO613" s="2343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4"/>
      <c r="FC613" s="2234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74" t="s">
        <v>3861</v>
      </c>
    </row>
    <row r="2" spans="1:41" ht="13.15">
      <c r="A2" s="4865" t="s">
        <v>3862</v>
      </c>
    </row>
    <row r="3" spans="1:41" ht="13.15">
      <c r="A3" s="4865" t="s">
        <v>3863</v>
      </c>
    </row>
    <row r="4" spans="1:41" ht="13.15">
      <c r="A4" s="4865" t="s">
        <v>3864</v>
      </c>
    </row>
    <row r="5" spans="1:41" ht="13.15">
      <c r="A5" s="4820" t="s">
        <v>3865</v>
      </c>
    </row>
    <row r="6" spans="1:41" ht="13.15">
      <c r="A6" s="4839" t="s">
        <v>2102</v>
      </c>
      <c r="B6" s="4809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09" t="s">
        <v>3867</v>
      </c>
      <c r="B7" s="4845" t="s">
        <v>3868</v>
      </c>
      <c r="C7" s="4845" t="s">
        <v>3869</v>
      </c>
      <c r="D7" s="4845" t="s">
        <v>3870</v>
      </c>
      <c r="E7" s="4845" t="s">
        <v>3871</v>
      </c>
      <c r="F7" s="4845" t="s">
        <v>3872</v>
      </c>
      <c r="G7" s="4845" t="s">
        <v>3873</v>
      </c>
      <c r="H7" s="4845" t="s">
        <v>3874</v>
      </c>
      <c r="I7" s="4845" t="s">
        <v>3875</v>
      </c>
      <c r="J7" s="4845" t="s">
        <v>3876</v>
      </c>
      <c r="K7" s="4845" t="s">
        <v>3877</v>
      </c>
      <c r="L7" s="4845" t="s">
        <v>3878</v>
      </c>
      <c r="M7" s="4845" t="s">
        <v>3879</v>
      </c>
      <c r="N7" s="4845" t="s">
        <v>3880</v>
      </c>
      <c r="O7" s="4845" t="s">
        <v>3881</v>
      </c>
      <c r="P7" s="4845" t="s">
        <v>3882</v>
      </c>
      <c r="Q7" s="4845" t="s">
        <v>3883</v>
      </c>
      <c r="R7" s="4845" t="s">
        <v>3884</v>
      </c>
      <c r="S7" s="4845" t="s">
        <v>3885</v>
      </c>
      <c r="T7" s="4845" t="s">
        <v>3886</v>
      </c>
      <c r="U7" s="4845" t="s">
        <v>3887</v>
      </c>
      <c r="V7" s="4845" t="s">
        <v>3888</v>
      </c>
      <c r="W7" s="4845" t="s">
        <v>3889</v>
      </c>
      <c r="X7" s="4845" t="s">
        <v>3890</v>
      </c>
      <c r="Y7" s="4845" t="s">
        <v>3891</v>
      </c>
      <c r="Z7" s="4845" t="s">
        <v>3892</v>
      </c>
      <c r="AA7" s="4845" t="s">
        <v>3893</v>
      </c>
      <c r="AB7" s="4845" t="s">
        <v>3894</v>
      </c>
      <c r="AC7" s="4845" t="s">
        <v>3895</v>
      </c>
      <c r="AD7" s="4845" t="s">
        <v>3896</v>
      </c>
      <c r="AE7" s="4845" t="s">
        <v>3897</v>
      </c>
      <c r="AF7" s="4845" t="s">
        <v>3898</v>
      </c>
      <c r="AG7" s="4845" t="s">
        <v>3899</v>
      </c>
      <c r="AH7" s="4845" t="s">
        <v>3900</v>
      </c>
      <c r="AI7" s="4845" t="s">
        <v>3901</v>
      </c>
      <c r="AJ7" s="4845" t="s">
        <v>3902</v>
      </c>
      <c r="AK7" s="4845" t="s">
        <v>3903</v>
      </c>
      <c r="AL7" s="4845" t="s">
        <v>3904</v>
      </c>
      <c r="AM7" s="4845" t="s">
        <v>3905</v>
      </c>
      <c r="AN7" s="4845" t="s">
        <v>3906</v>
      </c>
      <c r="AO7" s="4845" t="s">
        <v>3907</v>
      </c>
    </row>
    <row r="8" spans="1:41" s="451" customFormat="1" ht="13.15">
      <c r="A8" s="4852" t="s">
        <v>3908</v>
      </c>
      <c r="B8" s="4840">
        <v>-4774</v>
      </c>
      <c r="C8" s="4840">
        <v>-4712</v>
      </c>
      <c r="D8" s="4840">
        <v>-2353</v>
      </c>
      <c r="E8" s="4840">
        <v>-2436</v>
      </c>
      <c r="F8" s="4840">
        <v>-2495</v>
      </c>
      <c r="G8" s="4840">
        <v>-952</v>
      </c>
      <c r="H8" s="4840">
        <v>-2859</v>
      </c>
      <c r="I8" s="4840">
        <v>-4235</v>
      </c>
      <c r="J8" s="4840">
        <v>-1572</v>
      </c>
      <c r="K8" s="4840">
        <v>-1305</v>
      </c>
      <c r="L8" s="4840">
        <v>4552</v>
      </c>
      <c r="M8" s="4840">
        <v>-647</v>
      </c>
      <c r="N8" s="4840">
        <v>-5547.75</v>
      </c>
      <c r="O8" s="4840">
        <v>-8168.5</v>
      </c>
      <c r="P8" s="4840">
        <v>-10981.4529</v>
      </c>
      <c r="Q8" s="4840">
        <v>-5104.1722</v>
      </c>
      <c r="R8" s="4840">
        <v>-6755.4125999999997</v>
      </c>
      <c r="S8" s="4840">
        <v>-12115.5339</v>
      </c>
      <c r="T8" s="4840">
        <v>-14464.598</v>
      </c>
      <c r="U8" s="4840">
        <v>-11909.6446</v>
      </c>
      <c r="V8" s="4840">
        <v>-8954.5177999999996</v>
      </c>
      <c r="W8" s="4840">
        <v>-3780.4351999999999</v>
      </c>
      <c r="X8" s="4840">
        <v>8701.6535000000003</v>
      </c>
      <c r="Y8" s="4840">
        <v>8073.0708000000004</v>
      </c>
      <c r="Z8" s="4840">
        <v>3076.4513999999999</v>
      </c>
      <c r="AA8" s="4840">
        <v>5054.9845999999998</v>
      </c>
      <c r="AB8" s="4840">
        <v>6498.8024999999998</v>
      </c>
      <c r="AC8" s="4840">
        <v>6048.5378000000001</v>
      </c>
      <c r="AD8" s="4840">
        <v>5421.2062999999998</v>
      </c>
      <c r="AE8" s="4840">
        <v>7254.1156000000001</v>
      </c>
      <c r="AF8" s="4840">
        <v>-1622.9957999999999</v>
      </c>
      <c r="AG8" s="4840">
        <v>-5340.1810999999998</v>
      </c>
      <c r="AH8" s="4840">
        <v>-2138.0403000000001</v>
      </c>
      <c r="AI8" s="4840">
        <v>-13124.3737</v>
      </c>
      <c r="AJ8" s="4840">
        <v>-9179.0262000000002</v>
      </c>
      <c r="AK8" s="4840">
        <v>-17621.985100000002</v>
      </c>
      <c r="AL8" s="4840">
        <v>-15104.7865</v>
      </c>
      <c r="AM8" s="4840">
        <v>-31151.351699999999</v>
      </c>
      <c r="AN8" s="4840">
        <v>-27049.205399999999</v>
      </c>
      <c r="AO8" s="4840">
        <v>-3997.018</v>
      </c>
    </row>
    <row r="9" spans="1:41" ht="13.15">
      <c r="A9" s="4852" t="s">
        <v>3909</v>
      </c>
      <c r="B9" s="4857">
        <v>9897</v>
      </c>
      <c r="C9" s="4857">
        <v>10859</v>
      </c>
      <c r="D9" s="4857">
        <v>9197</v>
      </c>
      <c r="E9" s="4857">
        <v>9290</v>
      </c>
      <c r="F9" s="4857">
        <v>9611</v>
      </c>
      <c r="G9" s="4857">
        <v>10047</v>
      </c>
      <c r="H9" s="4857">
        <v>8449</v>
      </c>
      <c r="I9" s="4857">
        <v>8154</v>
      </c>
      <c r="J9" s="4857">
        <v>11149</v>
      </c>
      <c r="K9" s="4857">
        <v>11766</v>
      </c>
      <c r="L9" s="4857">
        <v>14800</v>
      </c>
      <c r="M9" s="4857">
        <v>14386</v>
      </c>
      <c r="N9" s="4857">
        <v>15383.2</v>
      </c>
      <c r="O9" s="4857">
        <v>16338.6</v>
      </c>
      <c r="P9" s="4857">
        <v>19387.400000000001</v>
      </c>
      <c r="Q9" s="4857">
        <v>24987.3</v>
      </c>
      <c r="R9" s="4857">
        <v>28448.054599999999</v>
      </c>
      <c r="S9" s="4857">
        <v>31029.571400000001</v>
      </c>
      <c r="T9" s="4857">
        <v>31287.769499999999</v>
      </c>
      <c r="U9" s="4857">
        <v>28027.3187</v>
      </c>
      <c r="V9" s="4857">
        <v>31276.5203</v>
      </c>
      <c r="W9" s="4857">
        <v>31169.753000000001</v>
      </c>
      <c r="X9" s="4857">
        <v>29146.001700000001</v>
      </c>
      <c r="Y9" s="4857">
        <v>34438.713900000002</v>
      </c>
      <c r="Z9" s="4857">
        <v>39863.8462</v>
      </c>
      <c r="AA9" s="4857">
        <v>47021.234700000001</v>
      </c>
      <c r="AB9" s="4857">
        <v>54528.514999999999</v>
      </c>
      <c r="AC9" s="4857">
        <v>66122.2984</v>
      </c>
      <c r="AD9" s="4857">
        <v>81583.620999999999</v>
      </c>
      <c r="AE9" s="4857">
        <v>66335.605299999996</v>
      </c>
      <c r="AF9" s="4857">
        <v>81123.016300000003</v>
      </c>
      <c r="AG9" s="4857">
        <v>97616.690199999997</v>
      </c>
      <c r="AH9" s="4857">
        <v>94330.755699999994</v>
      </c>
      <c r="AI9" s="4857">
        <v>89608.12</v>
      </c>
      <c r="AJ9" s="4857">
        <v>81836.807700000005</v>
      </c>
      <c r="AK9" s="4857">
        <v>70022.565700000006</v>
      </c>
      <c r="AL9" s="4857">
        <v>71384.640400000004</v>
      </c>
      <c r="AM9" s="4857">
        <v>74168.075400000002</v>
      </c>
      <c r="AN9" s="4857">
        <v>77074.415099999998</v>
      </c>
      <c r="AO9" s="4857">
        <v>79289.657800000001</v>
      </c>
    </row>
    <row r="10" spans="1:41" ht="13.15">
      <c r="A10" s="4852" t="s">
        <v>3910</v>
      </c>
      <c r="B10" s="4857">
        <v>-13182</v>
      </c>
      <c r="C10" s="4857">
        <v>-11865</v>
      </c>
      <c r="D10" s="4857">
        <v>-6877</v>
      </c>
      <c r="E10" s="4857">
        <v>-6343</v>
      </c>
      <c r="F10" s="4857">
        <v>-6407</v>
      </c>
      <c r="G10" s="4857">
        <v>-5705</v>
      </c>
      <c r="H10" s="4857">
        <v>-6906</v>
      </c>
      <c r="I10" s="4857">
        <v>-7909</v>
      </c>
      <c r="J10" s="4857">
        <v>-7594</v>
      </c>
      <c r="K10" s="4857">
        <v>-6657</v>
      </c>
      <c r="L10" s="4857">
        <v>-6846</v>
      </c>
      <c r="M10" s="4857">
        <v>-11566</v>
      </c>
      <c r="N10" s="4857">
        <v>-19336.5</v>
      </c>
      <c r="O10" s="4857">
        <v>-22031</v>
      </c>
      <c r="P10" s="4857">
        <v>-27305.3</v>
      </c>
      <c r="Q10" s="4857">
        <v>-26066</v>
      </c>
      <c r="R10" s="4857">
        <v>-30235.504000000001</v>
      </c>
      <c r="S10" s="4857">
        <v>-37537.386700000003</v>
      </c>
      <c r="T10" s="4857">
        <v>-38829.317499999997</v>
      </c>
      <c r="U10" s="4857">
        <v>-32933.076699999998</v>
      </c>
      <c r="V10" s="4857">
        <v>-33108.403700000003</v>
      </c>
      <c r="W10" s="4857">
        <v>-27647.9424</v>
      </c>
      <c r="X10" s="4857">
        <v>-13428.7215</v>
      </c>
      <c r="Y10" s="4857">
        <v>-18827.215499999998</v>
      </c>
      <c r="Z10" s="4857">
        <v>-27930.242999999999</v>
      </c>
      <c r="AA10" s="4857">
        <v>-34926.097000000002</v>
      </c>
      <c r="AB10" s="4857">
        <v>-41261.872499999998</v>
      </c>
      <c r="AC10" s="4857">
        <v>-53551.718500000003</v>
      </c>
      <c r="AD10" s="4857">
        <v>-68242.683999999994</v>
      </c>
      <c r="AE10" s="4857">
        <v>-49682.786800000002</v>
      </c>
      <c r="AF10" s="4857">
        <v>-68779.495699999999</v>
      </c>
      <c r="AG10" s="4857">
        <v>-88418.247199999998</v>
      </c>
      <c r="AH10" s="4857">
        <v>-83387.067599999995</v>
      </c>
      <c r="AI10" s="4857">
        <v>-90301.800900000002</v>
      </c>
      <c r="AJ10" s="4857">
        <v>-80936.6299</v>
      </c>
      <c r="AK10" s="4857">
        <v>-76622.786800000002</v>
      </c>
      <c r="AL10" s="4857">
        <v>-75420.138699999996</v>
      </c>
      <c r="AM10" s="4857">
        <v>-89310.577099999995</v>
      </c>
      <c r="AN10" s="4857">
        <v>-86783.019799999995</v>
      </c>
      <c r="AO10" s="4857">
        <v>-66277.664499999999</v>
      </c>
    </row>
    <row r="11" spans="1:41" ht="13.15">
      <c r="A11" s="4852" t="s">
        <v>3911</v>
      </c>
      <c r="B11" s="4857">
        <v>8021</v>
      </c>
      <c r="C11" s="4857">
        <v>9143</v>
      </c>
      <c r="D11" s="4857">
        <v>7623</v>
      </c>
      <c r="E11" s="4857">
        <v>7835</v>
      </c>
      <c r="F11" s="4857">
        <v>8100</v>
      </c>
      <c r="G11" s="4857">
        <v>8396</v>
      </c>
      <c r="H11" s="4857">
        <v>6852</v>
      </c>
      <c r="I11" s="4857">
        <v>6360</v>
      </c>
      <c r="J11" s="4857">
        <v>9134</v>
      </c>
      <c r="K11" s="4857">
        <v>9573</v>
      </c>
      <c r="L11" s="4857">
        <v>12354</v>
      </c>
      <c r="M11" s="4857">
        <v>11978</v>
      </c>
      <c r="N11" s="4857">
        <v>12398.9</v>
      </c>
      <c r="O11" s="4857">
        <v>13268.9</v>
      </c>
      <c r="P11" s="4857">
        <v>16023.3</v>
      </c>
      <c r="Q11" s="4857">
        <v>21161.7</v>
      </c>
      <c r="R11" s="4857">
        <v>24042.7</v>
      </c>
      <c r="S11" s="4857">
        <v>26430.799999999999</v>
      </c>
      <c r="T11" s="4857">
        <v>26433.7</v>
      </c>
      <c r="U11" s="4857">
        <v>23308.6</v>
      </c>
      <c r="V11" s="4857">
        <v>26341</v>
      </c>
      <c r="W11" s="4857">
        <v>26542.7</v>
      </c>
      <c r="X11" s="4857">
        <v>25650.6</v>
      </c>
      <c r="Y11" s="4857">
        <v>29938.799999999999</v>
      </c>
      <c r="Z11" s="4857">
        <v>34575.699999999997</v>
      </c>
      <c r="AA11" s="4857">
        <v>40386.800000000003</v>
      </c>
      <c r="AB11" s="4857">
        <v>46617.5</v>
      </c>
      <c r="AC11" s="4857">
        <v>56076.561999999998</v>
      </c>
      <c r="AD11" s="4857">
        <v>70159.471999999994</v>
      </c>
      <c r="AE11" s="4857">
        <v>55790.983999999997</v>
      </c>
      <c r="AF11" s="4857">
        <v>68305.873000000007</v>
      </c>
      <c r="AG11" s="4857">
        <v>83119.709000000003</v>
      </c>
      <c r="AH11" s="4857">
        <v>80083.654999999999</v>
      </c>
      <c r="AI11" s="4857">
        <v>75928.228300000002</v>
      </c>
      <c r="AJ11" s="4857">
        <v>68440.435899999997</v>
      </c>
      <c r="AK11" s="4857">
        <v>56809.053399999997</v>
      </c>
      <c r="AL11" s="4857">
        <v>57959.933599999997</v>
      </c>
      <c r="AM11" s="4857">
        <v>58661.873500000002</v>
      </c>
      <c r="AN11" s="4857">
        <v>61800.833299999998</v>
      </c>
      <c r="AO11" s="4857">
        <v>65155.386500000001</v>
      </c>
    </row>
    <row r="12" spans="1:41" ht="13.15">
      <c r="A12" s="4852" t="s">
        <v>3912</v>
      </c>
      <c r="B12" s="4857">
        <v>-9394</v>
      </c>
      <c r="C12" s="4857">
        <v>-8431</v>
      </c>
      <c r="D12" s="4857">
        <v>-4859</v>
      </c>
      <c r="E12" s="4857">
        <v>-4119</v>
      </c>
      <c r="F12" s="4857">
        <v>-4118</v>
      </c>
      <c r="G12" s="4857">
        <v>-3518</v>
      </c>
      <c r="H12" s="4857">
        <v>-4406</v>
      </c>
      <c r="I12" s="4857">
        <v>-5343</v>
      </c>
      <c r="J12" s="4857">
        <v>-4892</v>
      </c>
      <c r="K12" s="4857">
        <v>-3864</v>
      </c>
      <c r="L12" s="4857">
        <v>-3726</v>
      </c>
      <c r="M12" s="4857">
        <v>-7559</v>
      </c>
      <c r="N12" s="4857">
        <v>-13794.8</v>
      </c>
      <c r="O12" s="4857">
        <v>-15632.5</v>
      </c>
      <c r="P12" s="4857">
        <v>-20162.2</v>
      </c>
      <c r="Q12" s="4857">
        <v>-18804.3</v>
      </c>
      <c r="R12" s="4857">
        <v>-22283.200000000001</v>
      </c>
      <c r="S12" s="4857">
        <v>-28553.5</v>
      </c>
      <c r="T12" s="4857">
        <v>-29530.9</v>
      </c>
      <c r="U12" s="4857">
        <v>-24103.200000000001</v>
      </c>
      <c r="V12" s="4857">
        <v>-23889.1</v>
      </c>
      <c r="W12" s="4857">
        <v>-19157.8</v>
      </c>
      <c r="X12" s="4857">
        <v>-8473.1</v>
      </c>
      <c r="Y12" s="4857">
        <v>-13134.2</v>
      </c>
      <c r="Z12" s="4857">
        <v>-21311.1</v>
      </c>
      <c r="AA12" s="4857">
        <v>-27300.14</v>
      </c>
      <c r="AB12" s="4857">
        <v>-32587.9</v>
      </c>
      <c r="AC12" s="4857">
        <v>-42524.5</v>
      </c>
      <c r="AD12" s="4857">
        <v>-54596.2</v>
      </c>
      <c r="AE12" s="4857">
        <v>-37146.133999999998</v>
      </c>
      <c r="AF12" s="4857">
        <v>-54158.763700000003</v>
      </c>
      <c r="AG12" s="4857">
        <v>-70768.777900000001</v>
      </c>
      <c r="AH12" s="4857">
        <v>-65042.742200000001</v>
      </c>
      <c r="AI12" s="4857">
        <v>-71292.993100000007</v>
      </c>
      <c r="AJ12" s="4857">
        <v>-62898.966</v>
      </c>
      <c r="AK12" s="4857">
        <v>-57594.229800000001</v>
      </c>
      <c r="AL12" s="4857">
        <v>-53543.776700000002</v>
      </c>
      <c r="AM12" s="4857">
        <v>-64108.936600000001</v>
      </c>
      <c r="AN12" s="4857">
        <v>-62544.230300000003</v>
      </c>
      <c r="AO12" s="4857">
        <v>-46928.338199999998</v>
      </c>
    </row>
    <row r="13" spans="1:41" ht="13.15">
      <c r="A13" s="4852" t="s">
        <v>3913</v>
      </c>
      <c r="B13" s="4857">
        <v>-1373</v>
      </c>
      <c r="C13" s="4857">
        <v>712</v>
      </c>
      <c r="D13" s="4857">
        <v>2764</v>
      </c>
      <c r="E13" s="4857">
        <v>3716</v>
      </c>
      <c r="F13" s="4857">
        <v>3982</v>
      </c>
      <c r="G13" s="4857">
        <v>4878</v>
      </c>
      <c r="H13" s="4857">
        <v>2446</v>
      </c>
      <c r="I13" s="4857">
        <v>1017</v>
      </c>
      <c r="J13" s="4857">
        <v>4242</v>
      </c>
      <c r="K13" s="4857">
        <v>5709</v>
      </c>
      <c r="L13" s="4857">
        <v>8628</v>
      </c>
      <c r="M13" s="4857">
        <v>4419</v>
      </c>
      <c r="N13" s="4857">
        <v>-1395.9</v>
      </c>
      <c r="O13" s="4857">
        <v>-2363.6</v>
      </c>
      <c r="P13" s="4857">
        <v>-4138.8999999999996</v>
      </c>
      <c r="Q13" s="4857">
        <v>2357.4</v>
      </c>
      <c r="R13" s="4857">
        <v>1759.5</v>
      </c>
      <c r="S13" s="4857">
        <v>-2122.6999999999998</v>
      </c>
      <c r="T13" s="4857">
        <v>-3097.2</v>
      </c>
      <c r="U13" s="4857">
        <v>-794.6</v>
      </c>
      <c r="V13" s="4857">
        <v>2451.9</v>
      </c>
      <c r="W13" s="4857">
        <v>7384.9</v>
      </c>
      <c r="X13" s="4857">
        <v>17177.5</v>
      </c>
      <c r="Y13" s="4857">
        <v>16804.599999999999</v>
      </c>
      <c r="Z13" s="4857">
        <v>13264.6</v>
      </c>
      <c r="AA13" s="4857">
        <v>13086.66</v>
      </c>
      <c r="AB13" s="4857">
        <v>14029.6</v>
      </c>
      <c r="AC13" s="4857">
        <v>13552.062</v>
      </c>
      <c r="AD13" s="4857">
        <v>15563.272000000001</v>
      </c>
      <c r="AE13" s="4857">
        <v>18644.849999999999</v>
      </c>
      <c r="AF13" s="4857">
        <v>14147.109200000001</v>
      </c>
      <c r="AG13" s="4857">
        <v>12350.931</v>
      </c>
      <c r="AH13" s="4857">
        <v>15040.912700000001</v>
      </c>
      <c r="AI13" s="4857">
        <v>4635.2352000000001</v>
      </c>
      <c r="AJ13" s="4857">
        <v>5541.4697999999999</v>
      </c>
      <c r="AK13" s="4857">
        <v>-785.17629999999997</v>
      </c>
      <c r="AL13" s="4857">
        <v>4416.1569</v>
      </c>
      <c r="AM13" s="4857">
        <v>-5447.0631000000003</v>
      </c>
      <c r="AN13" s="4857">
        <v>-743.39689999999996</v>
      </c>
      <c r="AO13" s="4857">
        <v>18227.048200000001</v>
      </c>
    </row>
    <row r="14" spans="1:41" ht="13.15">
      <c r="A14" s="4852" t="s">
        <v>3914</v>
      </c>
      <c r="B14" s="4857">
        <v>1876</v>
      </c>
      <c r="C14" s="4857">
        <v>1716</v>
      </c>
      <c r="D14" s="4857">
        <v>1574</v>
      </c>
      <c r="E14" s="4857">
        <v>1455</v>
      </c>
      <c r="F14" s="4857">
        <v>1511</v>
      </c>
      <c r="G14" s="4857">
        <v>1651</v>
      </c>
      <c r="H14" s="4857">
        <v>1597</v>
      </c>
      <c r="I14" s="4857">
        <v>1794</v>
      </c>
      <c r="J14" s="4857">
        <v>2015</v>
      </c>
      <c r="K14" s="4857">
        <v>2193</v>
      </c>
      <c r="L14" s="4857">
        <v>2446</v>
      </c>
      <c r="M14" s="4857">
        <v>2408</v>
      </c>
      <c r="N14" s="4857">
        <v>2984.3</v>
      </c>
      <c r="O14" s="4857">
        <v>3069.7</v>
      </c>
      <c r="P14" s="4857">
        <v>3364.1</v>
      </c>
      <c r="Q14" s="4857">
        <v>3825.6</v>
      </c>
      <c r="R14" s="4857">
        <v>4405.3545999999997</v>
      </c>
      <c r="S14" s="4857">
        <v>4598.7713999999996</v>
      </c>
      <c r="T14" s="4857">
        <v>4854.0694999999996</v>
      </c>
      <c r="U14" s="4857">
        <v>4718.7187000000004</v>
      </c>
      <c r="V14" s="4857">
        <v>4935.5203000000001</v>
      </c>
      <c r="W14" s="4857">
        <v>4627.0529999999999</v>
      </c>
      <c r="X14" s="4857">
        <v>3495.4016999999999</v>
      </c>
      <c r="Y14" s="4857">
        <v>4499.9138999999996</v>
      </c>
      <c r="Z14" s="4857">
        <v>5288.1462000000001</v>
      </c>
      <c r="AA14" s="4857">
        <v>6634.4346999999998</v>
      </c>
      <c r="AB14" s="4857">
        <v>7911.0150000000003</v>
      </c>
      <c r="AC14" s="4857">
        <v>10045.7364</v>
      </c>
      <c r="AD14" s="4857">
        <v>11424.148999999999</v>
      </c>
      <c r="AE14" s="4857">
        <v>10544.621300000001</v>
      </c>
      <c r="AF14" s="4857">
        <v>12817.1433</v>
      </c>
      <c r="AG14" s="4857">
        <v>14496.9812</v>
      </c>
      <c r="AH14" s="4857">
        <v>14247.100700000001</v>
      </c>
      <c r="AI14" s="4857">
        <v>13679.8917</v>
      </c>
      <c r="AJ14" s="4857">
        <v>13396.371800000001</v>
      </c>
      <c r="AK14" s="4857">
        <v>13213.5123</v>
      </c>
      <c r="AL14" s="4857">
        <v>13424.7068</v>
      </c>
      <c r="AM14" s="4857">
        <v>15506.2019</v>
      </c>
      <c r="AN14" s="4857">
        <v>15273.5818</v>
      </c>
      <c r="AO14" s="4857">
        <v>14134.2713</v>
      </c>
    </row>
    <row r="15" spans="1:41" ht="13.15">
      <c r="A15" s="4852" t="s">
        <v>3915</v>
      </c>
      <c r="B15" s="4857">
        <v>805</v>
      </c>
      <c r="C15" s="4857">
        <v>881</v>
      </c>
      <c r="D15" s="4857">
        <v>709</v>
      </c>
      <c r="E15" s="4857">
        <v>750</v>
      </c>
      <c r="F15" s="4857">
        <v>827</v>
      </c>
      <c r="G15" s="4857">
        <v>887</v>
      </c>
      <c r="H15" s="4857">
        <v>740</v>
      </c>
      <c r="I15" s="4857">
        <v>871</v>
      </c>
      <c r="J15" s="4857">
        <v>965</v>
      </c>
      <c r="K15" s="4857">
        <v>1011</v>
      </c>
      <c r="L15" s="4857">
        <v>1156</v>
      </c>
      <c r="M15" s="4857">
        <v>1186</v>
      </c>
      <c r="N15" s="4857">
        <v>1112</v>
      </c>
      <c r="O15" s="4857">
        <v>0</v>
      </c>
      <c r="P15" s="4857">
        <v>888.9</v>
      </c>
      <c r="Q15" s="4857">
        <v>1007.2</v>
      </c>
      <c r="R15" s="4857">
        <v>1085.3</v>
      </c>
      <c r="S15" s="4857">
        <v>1145.5999999999999</v>
      </c>
      <c r="T15" s="4857">
        <v>1155</v>
      </c>
      <c r="U15" s="4857">
        <v>1092.3</v>
      </c>
      <c r="V15" s="4857">
        <v>1145.2</v>
      </c>
      <c r="W15" s="4857">
        <v>892.8</v>
      </c>
      <c r="X15" s="4857">
        <v>755.11590000000001</v>
      </c>
      <c r="Y15" s="4857">
        <v>932.27369999999996</v>
      </c>
      <c r="Z15" s="4857">
        <v>1140.3408999999999</v>
      </c>
      <c r="AA15" s="4857">
        <v>1264.3949</v>
      </c>
      <c r="AB15" s="4857">
        <v>1440.182</v>
      </c>
      <c r="AC15" s="4857">
        <v>1715.2405000000001</v>
      </c>
      <c r="AD15" s="4857">
        <v>1734.5941</v>
      </c>
      <c r="AE15" s="4857">
        <v>1526.6242999999999</v>
      </c>
      <c r="AF15" s="4857">
        <v>1977.0604000000001</v>
      </c>
      <c r="AG15" s="4857">
        <v>2146.4229999999998</v>
      </c>
      <c r="AH15" s="4857">
        <v>2304.1064000000001</v>
      </c>
      <c r="AI15" s="4857">
        <v>2511.3463000000002</v>
      </c>
      <c r="AJ15" s="4857">
        <v>2455.7370999999998</v>
      </c>
      <c r="AK15" s="4857">
        <v>2329.7777000000001</v>
      </c>
      <c r="AL15" s="4857">
        <v>2022.3798999999999</v>
      </c>
      <c r="AM15" s="4857">
        <v>1926.8218999999999</v>
      </c>
      <c r="AN15" s="4857">
        <v>1868.9956999999999</v>
      </c>
      <c r="AO15" s="4857">
        <v>1851.7067</v>
      </c>
    </row>
    <row r="16" spans="1:41" ht="13.15">
      <c r="A16" s="4852" t="s">
        <v>3916</v>
      </c>
      <c r="B16" s="4857">
        <v>344</v>
      </c>
      <c r="C16" s="4857">
        <v>413</v>
      </c>
      <c r="D16" s="4857">
        <v>610</v>
      </c>
      <c r="E16" s="4857">
        <v>453</v>
      </c>
      <c r="F16" s="4857">
        <v>440</v>
      </c>
      <c r="G16" s="4857">
        <v>523</v>
      </c>
      <c r="H16" s="4857">
        <v>562</v>
      </c>
      <c r="I16" s="4857">
        <v>615</v>
      </c>
      <c r="J16" s="4857">
        <v>634</v>
      </c>
      <c r="K16" s="4857">
        <v>790</v>
      </c>
      <c r="L16" s="4857">
        <v>903</v>
      </c>
      <c r="M16" s="4857">
        <v>782</v>
      </c>
      <c r="N16" s="4857">
        <v>1478.9</v>
      </c>
      <c r="O16" s="4857">
        <v>0</v>
      </c>
      <c r="P16" s="4857">
        <v>1933</v>
      </c>
      <c r="Q16" s="4857">
        <v>2222</v>
      </c>
      <c r="R16" s="4857">
        <v>2620.6</v>
      </c>
      <c r="S16" s="4857">
        <v>2777.5</v>
      </c>
      <c r="T16" s="4857">
        <v>3024.8</v>
      </c>
      <c r="U16" s="4857">
        <v>2897.9</v>
      </c>
      <c r="V16" s="4857">
        <v>2903.7</v>
      </c>
      <c r="W16" s="4857">
        <v>2641.8</v>
      </c>
      <c r="X16" s="4857">
        <v>1535.1</v>
      </c>
      <c r="Y16" s="4857">
        <v>2005.5</v>
      </c>
      <c r="Z16" s="4857">
        <v>2234.8000000000002</v>
      </c>
      <c r="AA16" s="4857">
        <v>2729.1</v>
      </c>
      <c r="AB16" s="4857">
        <v>3351.2725999999998</v>
      </c>
      <c r="AC16" s="4857">
        <v>4325.1913000000004</v>
      </c>
      <c r="AD16" s="4857">
        <v>4664.0695999999998</v>
      </c>
      <c r="AE16" s="4857">
        <v>3988.8548999999998</v>
      </c>
      <c r="AF16" s="4857">
        <v>4989.2103999999999</v>
      </c>
      <c r="AG16" s="4857">
        <v>5430.9528</v>
      </c>
      <c r="AH16" s="4857">
        <v>5013.7287999999999</v>
      </c>
      <c r="AI16" s="4857">
        <v>4524.6422000000002</v>
      </c>
      <c r="AJ16" s="4857">
        <v>4960.0450000000001</v>
      </c>
      <c r="AK16" s="4857">
        <v>4926.9547000000002</v>
      </c>
      <c r="AL16" s="4857">
        <v>4966.9106000000002</v>
      </c>
      <c r="AM16" s="4857">
        <v>5369.6175999999996</v>
      </c>
      <c r="AN16" s="4857">
        <v>5562.8077999999996</v>
      </c>
      <c r="AO16" s="4857">
        <v>5240.6626999999999</v>
      </c>
    </row>
    <row r="17" spans="1:41" ht="13.15">
      <c r="A17" s="4852" t="s">
        <v>3917</v>
      </c>
      <c r="B17" s="4857">
        <v>727</v>
      </c>
      <c r="C17" s="4857">
        <v>422</v>
      </c>
      <c r="D17" s="4857">
        <v>255</v>
      </c>
      <c r="E17" s="4857">
        <v>252</v>
      </c>
      <c r="F17" s="4857">
        <v>244</v>
      </c>
      <c r="G17" s="4857">
        <v>241</v>
      </c>
      <c r="H17" s="4857">
        <v>295</v>
      </c>
      <c r="I17" s="4857">
        <v>308</v>
      </c>
      <c r="J17" s="4857">
        <v>416</v>
      </c>
      <c r="K17" s="4857">
        <v>392</v>
      </c>
      <c r="L17" s="4857">
        <v>387</v>
      </c>
      <c r="M17" s="4857">
        <v>440</v>
      </c>
      <c r="N17" s="4857">
        <v>393.4</v>
      </c>
      <c r="O17" s="4857">
        <v>3069.7</v>
      </c>
      <c r="P17" s="4857">
        <v>542.20000000000005</v>
      </c>
      <c r="Q17" s="4857">
        <v>596.4</v>
      </c>
      <c r="R17" s="4857">
        <v>699.45460000000003</v>
      </c>
      <c r="S17" s="4857">
        <v>675.67139999999995</v>
      </c>
      <c r="T17" s="4857">
        <v>674.26949999999999</v>
      </c>
      <c r="U17" s="4857">
        <v>728.51869999999997</v>
      </c>
      <c r="V17" s="4857">
        <v>886.62030000000004</v>
      </c>
      <c r="W17" s="4857">
        <v>1092.453</v>
      </c>
      <c r="X17" s="4857">
        <v>1205.1858</v>
      </c>
      <c r="Y17" s="4857">
        <v>1562.1401000000001</v>
      </c>
      <c r="Z17" s="4857">
        <v>1913.0053</v>
      </c>
      <c r="AA17" s="4857">
        <v>2640.9398000000001</v>
      </c>
      <c r="AB17" s="4857">
        <v>3119.5603999999998</v>
      </c>
      <c r="AC17" s="4857">
        <v>4005.3045000000002</v>
      </c>
      <c r="AD17" s="4857">
        <v>5025.4852000000001</v>
      </c>
      <c r="AE17" s="4857">
        <v>5029.1419999999998</v>
      </c>
      <c r="AF17" s="4857">
        <v>5850.8724000000002</v>
      </c>
      <c r="AG17" s="4857">
        <v>6919.6053000000002</v>
      </c>
      <c r="AH17" s="4857">
        <v>6929.2654000000002</v>
      </c>
      <c r="AI17" s="4857">
        <v>6643.9031000000004</v>
      </c>
      <c r="AJ17" s="4857">
        <v>5980.5896000000002</v>
      </c>
      <c r="AK17" s="4857">
        <v>5956.7797</v>
      </c>
      <c r="AL17" s="4857">
        <v>6435.4162999999999</v>
      </c>
      <c r="AM17" s="4857">
        <v>8209.7623000000003</v>
      </c>
      <c r="AN17" s="4857">
        <v>7841.7781999999997</v>
      </c>
      <c r="AO17" s="4857">
        <v>7041.9017000000003</v>
      </c>
    </row>
    <row r="18" spans="1:41" ht="13.15">
      <c r="A18" s="4852" t="s">
        <v>3918</v>
      </c>
      <c r="B18" s="4857">
        <v>-3788</v>
      </c>
      <c r="C18" s="4857">
        <v>-3434</v>
      </c>
      <c r="D18" s="4857">
        <v>-2018</v>
      </c>
      <c r="E18" s="4857">
        <v>-2224</v>
      </c>
      <c r="F18" s="4857">
        <v>-2289</v>
      </c>
      <c r="G18" s="4857">
        <v>-2187</v>
      </c>
      <c r="H18" s="4857">
        <v>-2500</v>
      </c>
      <c r="I18" s="4857">
        <v>-2566</v>
      </c>
      <c r="J18" s="4857">
        <v>-2702</v>
      </c>
      <c r="K18" s="4857">
        <v>-2793</v>
      </c>
      <c r="L18" s="4857">
        <v>-3120</v>
      </c>
      <c r="M18" s="4857">
        <v>-4007</v>
      </c>
      <c r="N18" s="4857">
        <v>-5541.7</v>
      </c>
      <c r="O18" s="4857">
        <v>-6398.5</v>
      </c>
      <c r="P18" s="4857">
        <v>-7143.1</v>
      </c>
      <c r="Q18" s="4857">
        <v>-7261.7</v>
      </c>
      <c r="R18" s="4857">
        <v>-7952.3040000000001</v>
      </c>
      <c r="S18" s="4857">
        <v>-8983.8866999999991</v>
      </c>
      <c r="T18" s="4857">
        <v>-9298.4174999999996</v>
      </c>
      <c r="U18" s="4857">
        <v>-8829.8767000000007</v>
      </c>
      <c r="V18" s="4857">
        <v>-9219.3037000000004</v>
      </c>
      <c r="W18" s="4857">
        <v>-8490.1424000000006</v>
      </c>
      <c r="X18" s="4857">
        <v>-4955.6215000000002</v>
      </c>
      <c r="Y18" s="4857">
        <v>-5693.0155000000004</v>
      </c>
      <c r="Z18" s="4857">
        <v>-6619.143</v>
      </c>
      <c r="AA18" s="4857">
        <v>-7625.9570000000003</v>
      </c>
      <c r="AB18" s="4857">
        <v>-8673.9724999999999</v>
      </c>
      <c r="AC18" s="4857">
        <v>-11027.218500000001</v>
      </c>
      <c r="AD18" s="4857">
        <v>-13646.484</v>
      </c>
      <c r="AE18" s="4857">
        <v>-12536.6528</v>
      </c>
      <c r="AF18" s="4857">
        <v>-14620.732</v>
      </c>
      <c r="AG18" s="4857">
        <v>-17649.469300000001</v>
      </c>
      <c r="AH18" s="4857">
        <v>-18344.325400000002</v>
      </c>
      <c r="AI18" s="4857">
        <v>-19008.807799999999</v>
      </c>
      <c r="AJ18" s="4857">
        <v>-18037.6639</v>
      </c>
      <c r="AK18" s="4857">
        <v>-19028.557000000001</v>
      </c>
      <c r="AL18" s="4857">
        <v>-21876.362000000001</v>
      </c>
      <c r="AM18" s="4857">
        <v>-25201.640500000001</v>
      </c>
      <c r="AN18" s="4857">
        <v>-24238.789499999999</v>
      </c>
      <c r="AO18" s="4857">
        <v>-19349.326300000001</v>
      </c>
    </row>
    <row r="19" spans="1:41" ht="13.15">
      <c r="A19" s="4852" t="s">
        <v>3919</v>
      </c>
      <c r="B19" s="4857">
        <v>-1271</v>
      </c>
      <c r="C19" s="4857">
        <v>-1163</v>
      </c>
      <c r="D19" s="4857">
        <v>-732</v>
      </c>
      <c r="E19" s="4857">
        <v>-737</v>
      </c>
      <c r="F19" s="4857">
        <v>-899</v>
      </c>
      <c r="G19" s="4857">
        <v>-706</v>
      </c>
      <c r="H19" s="4857">
        <v>-745</v>
      </c>
      <c r="I19" s="4857">
        <v>-954</v>
      </c>
      <c r="J19" s="4857">
        <v>-922</v>
      </c>
      <c r="K19" s="4857">
        <v>-856</v>
      </c>
      <c r="L19" s="4857">
        <v>-937</v>
      </c>
      <c r="M19" s="4857">
        <v>-1347</v>
      </c>
      <c r="N19" s="4857">
        <v>-1619.4</v>
      </c>
      <c r="O19" s="4857">
        <v>0</v>
      </c>
      <c r="P19" s="4857">
        <v>-2114.4</v>
      </c>
      <c r="Q19" s="4857">
        <v>-2106.9</v>
      </c>
      <c r="R19" s="4857">
        <v>-2381.1</v>
      </c>
      <c r="S19" s="4857">
        <v>-2801</v>
      </c>
      <c r="T19" s="4857">
        <v>-2784.3</v>
      </c>
      <c r="U19" s="4857">
        <v>-2418.9</v>
      </c>
      <c r="V19" s="4857">
        <v>-2412.5</v>
      </c>
      <c r="W19" s="4857">
        <v>-2104.3000000000002</v>
      </c>
      <c r="X19" s="4857">
        <v>-928.72659999999996</v>
      </c>
      <c r="Y19" s="4857">
        <v>-1125.9675999999999</v>
      </c>
      <c r="Z19" s="4857">
        <v>-1599.9498000000001</v>
      </c>
      <c r="AA19" s="4857">
        <v>-1957.7398000000001</v>
      </c>
      <c r="AB19" s="4857">
        <v>-2276.654</v>
      </c>
      <c r="AC19" s="4857">
        <v>-2999.7642000000001</v>
      </c>
      <c r="AD19" s="4857">
        <v>-3873.5801000000001</v>
      </c>
      <c r="AE19" s="4857">
        <v>-2667.1325999999999</v>
      </c>
      <c r="AF19" s="4857">
        <v>-3685.7606000000001</v>
      </c>
      <c r="AG19" s="4857">
        <v>-4573.8972000000003</v>
      </c>
      <c r="AH19" s="4857">
        <v>-4704.7668000000003</v>
      </c>
      <c r="AI19" s="4857">
        <v>-5045.8599000000004</v>
      </c>
      <c r="AJ19" s="4857">
        <v>-4164.0218999999997</v>
      </c>
      <c r="AK19" s="4857">
        <v>-4484.8531000000003</v>
      </c>
      <c r="AL19" s="4857">
        <v>-4560.9944999999998</v>
      </c>
      <c r="AM19" s="4857">
        <v>-2570.4526999999998</v>
      </c>
      <c r="AN19" s="4857">
        <v>-1868.9956999999999</v>
      </c>
      <c r="AO19" s="4857">
        <v>-1851.7067</v>
      </c>
    </row>
    <row r="20" spans="1:41" ht="13.15">
      <c r="A20" s="4852" t="s">
        <v>3920</v>
      </c>
      <c r="B20" s="4857">
        <v>-1792</v>
      </c>
      <c r="C20" s="4857">
        <v>-1471</v>
      </c>
      <c r="D20" s="4857">
        <v>-565</v>
      </c>
      <c r="E20" s="4857">
        <v>-507</v>
      </c>
      <c r="F20" s="4857">
        <v>-600</v>
      </c>
      <c r="G20" s="4857">
        <v>-671</v>
      </c>
      <c r="H20" s="4857">
        <v>-888</v>
      </c>
      <c r="I20" s="4857">
        <v>-890</v>
      </c>
      <c r="J20" s="4857">
        <v>-975</v>
      </c>
      <c r="K20" s="4857">
        <v>-1014</v>
      </c>
      <c r="L20" s="4857">
        <v>-1171</v>
      </c>
      <c r="M20" s="4857">
        <v>-1739</v>
      </c>
      <c r="N20" s="4857">
        <v>-2700.9</v>
      </c>
      <c r="O20" s="4857">
        <v>0</v>
      </c>
      <c r="P20" s="4857">
        <v>-3398.1</v>
      </c>
      <c r="Q20" s="4857">
        <v>-3277.9</v>
      </c>
      <c r="R20" s="4857">
        <v>-3583.9</v>
      </c>
      <c r="S20" s="4857">
        <v>-3962.4</v>
      </c>
      <c r="T20" s="4857">
        <v>-4230.2</v>
      </c>
      <c r="U20" s="4857">
        <v>-4194.7</v>
      </c>
      <c r="V20" s="4857">
        <v>-4425</v>
      </c>
      <c r="W20" s="4857">
        <v>-3893</v>
      </c>
      <c r="X20" s="4857">
        <v>-2327.6</v>
      </c>
      <c r="Y20" s="4857">
        <v>-2511.1999999999998</v>
      </c>
      <c r="Z20" s="4857">
        <v>-2604.1</v>
      </c>
      <c r="AA20" s="4857">
        <v>-2789.7</v>
      </c>
      <c r="AB20" s="4857">
        <v>-3107.585</v>
      </c>
      <c r="AC20" s="4857">
        <v>-3935.2449000000001</v>
      </c>
      <c r="AD20" s="4857">
        <v>-4586.0109000000002</v>
      </c>
      <c r="AE20" s="4857">
        <v>-4536.3543</v>
      </c>
      <c r="AF20" s="4857">
        <v>-4950.6725999999999</v>
      </c>
      <c r="AG20" s="4857">
        <v>-5666.6917000000003</v>
      </c>
      <c r="AH20" s="4857">
        <v>-6117.4349000000002</v>
      </c>
      <c r="AI20" s="4857">
        <v>-5932.2902000000004</v>
      </c>
      <c r="AJ20" s="4857">
        <v>-5982.8927000000003</v>
      </c>
      <c r="AK20" s="4857">
        <v>-6981.6523999999999</v>
      </c>
      <c r="AL20" s="4857">
        <v>-9679.4760000000006</v>
      </c>
      <c r="AM20" s="4857">
        <v>-7755.9997999999996</v>
      </c>
      <c r="AN20" s="4857">
        <v>-5562.8077999999996</v>
      </c>
      <c r="AO20" s="4857">
        <v>-5240.6626999999999</v>
      </c>
    </row>
    <row r="21" spans="1:41" ht="13.15">
      <c r="A21" s="4852" t="s">
        <v>3921</v>
      </c>
      <c r="B21" s="4857">
        <v>-725</v>
      </c>
      <c r="C21" s="4857">
        <v>-800</v>
      </c>
      <c r="D21" s="4857">
        <v>-721</v>
      </c>
      <c r="E21" s="4857">
        <v>-980</v>
      </c>
      <c r="F21" s="4857">
        <v>-790</v>
      </c>
      <c r="G21" s="4857">
        <v>-810</v>
      </c>
      <c r="H21" s="4857">
        <v>-867</v>
      </c>
      <c r="I21" s="4857">
        <v>-722</v>
      </c>
      <c r="J21" s="4857">
        <v>-805</v>
      </c>
      <c r="K21" s="4857">
        <v>-923</v>
      </c>
      <c r="L21" s="4857">
        <v>-1012</v>
      </c>
      <c r="M21" s="4857">
        <v>-921</v>
      </c>
      <c r="N21" s="4857">
        <v>-1221.4000000000001</v>
      </c>
      <c r="O21" s="4857">
        <v>-6398.5</v>
      </c>
      <c r="P21" s="4857">
        <v>-1630.6</v>
      </c>
      <c r="Q21" s="4857">
        <v>-1876.9</v>
      </c>
      <c r="R21" s="4857">
        <v>-1987.3040000000001</v>
      </c>
      <c r="S21" s="4857">
        <v>-2220.4866999999999</v>
      </c>
      <c r="T21" s="4857">
        <v>-2283.9175</v>
      </c>
      <c r="U21" s="4857">
        <v>-2216.2766999999999</v>
      </c>
      <c r="V21" s="4857">
        <v>-2381.8036999999999</v>
      </c>
      <c r="W21" s="4857">
        <v>-2492.8424</v>
      </c>
      <c r="X21" s="4857">
        <v>-1699.2947999999999</v>
      </c>
      <c r="Y21" s="4857">
        <v>-2055.8479000000002</v>
      </c>
      <c r="Z21" s="4857">
        <v>-2415.0931999999998</v>
      </c>
      <c r="AA21" s="4857">
        <v>-2878.5171999999998</v>
      </c>
      <c r="AB21" s="4857">
        <v>-3289.7334000000001</v>
      </c>
      <c r="AC21" s="4857">
        <v>-4092.2091999999998</v>
      </c>
      <c r="AD21" s="4857">
        <v>-5186.893</v>
      </c>
      <c r="AE21" s="4857">
        <v>-5333.1657999999998</v>
      </c>
      <c r="AF21" s="4857">
        <v>-5984.2986000000001</v>
      </c>
      <c r="AG21" s="4857">
        <v>-7408.8802999999998</v>
      </c>
      <c r="AH21" s="4857">
        <v>-7522.1235999999999</v>
      </c>
      <c r="AI21" s="4857">
        <v>-8030.6575999999995</v>
      </c>
      <c r="AJ21" s="4857">
        <v>-7890.7492000000002</v>
      </c>
      <c r="AK21" s="4857">
        <v>-7562.0514000000003</v>
      </c>
      <c r="AL21" s="4857">
        <v>-7635.8914000000004</v>
      </c>
      <c r="AM21" s="4857">
        <v>-14875.187900000001</v>
      </c>
      <c r="AN21" s="4857">
        <v>-16806.9859</v>
      </c>
      <c r="AO21" s="4857">
        <v>-12256.956700000001</v>
      </c>
    </row>
    <row r="22" spans="1:41" ht="13.15">
      <c r="A22" s="4852" t="s">
        <v>3922</v>
      </c>
      <c r="B22" s="4857">
        <v>-1912</v>
      </c>
      <c r="C22" s="4857">
        <v>-1718</v>
      </c>
      <c r="D22" s="4857">
        <v>-444</v>
      </c>
      <c r="E22" s="4857">
        <v>-769</v>
      </c>
      <c r="F22" s="4857">
        <v>-778</v>
      </c>
      <c r="G22" s="4857">
        <v>-536</v>
      </c>
      <c r="H22" s="4857">
        <v>-903</v>
      </c>
      <c r="I22" s="4857">
        <v>-772</v>
      </c>
      <c r="J22" s="4857">
        <v>-687</v>
      </c>
      <c r="K22" s="4857">
        <v>-600</v>
      </c>
      <c r="L22" s="4857">
        <v>-674</v>
      </c>
      <c r="M22" s="4857">
        <v>-1599</v>
      </c>
      <c r="N22" s="4857">
        <v>-2557.4</v>
      </c>
      <c r="O22" s="4857">
        <v>-3328.8</v>
      </c>
      <c r="P22" s="4857">
        <v>-3779</v>
      </c>
      <c r="Q22" s="4857">
        <v>-3436.1</v>
      </c>
      <c r="R22" s="4857">
        <v>-3546.9494</v>
      </c>
      <c r="S22" s="4857">
        <v>-4385.1153000000004</v>
      </c>
      <c r="T22" s="4857">
        <v>-4444.348</v>
      </c>
      <c r="U22" s="4857">
        <v>-4111.1580000000004</v>
      </c>
      <c r="V22" s="4857">
        <v>-4283.7834000000003</v>
      </c>
      <c r="W22" s="4857">
        <v>-3863.0893999999998</v>
      </c>
      <c r="X22" s="4857">
        <v>-1460.2198000000001</v>
      </c>
      <c r="Y22" s="4857">
        <v>-1193.1016</v>
      </c>
      <c r="Z22" s="4857">
        <v>-1330.9967999999999</v>
      </c>
      <c r="AA22" s="4857">
        <v>-991.52229999999997</v>
      </c>
      <c r="AB22" s="4857">
        <v>-762.95749999999998</v>
      </c>
      <c r="AC22" s="4857">
        <v>-981.48209999999995</v>
      </c>
      <c r="AD22" s="4857">
        <v>-2222.335</v>
      </c>
      <c r="AE22" s="4857">
        <v>-1992.0315000000001</v>
      </c>
      <c r="AF22" s="4857">
        <v>-1803.5887</v>
      </c>
      <c r="AG22" s="4857">
        <v>-3152.4881</v>
      </c>
      <c r="AH22" s="4857">
        <v>-4097.2246999999998</v>
      </c>
      <c r="AI22" s="4857">
        <v>-5328.9161000000004</v>
      </c>
      <c r="AJ22" s="4857">
        <v>-4641.2920999999997</v>
      </c>
      <c r="AK22" s="4857">
        <v>-5815.0447000000004</v>
      </c>
      <c r="AL22" s="4857">
        <v>-8451.6551999999992</v>
      </c>
      <c r="AM22" s="4857">
        <v>-9695.4385999999995</v>
      </c>
      <c r="AN22" s="4857">
        <v>-8965.2077000000008</v>
      </c>
      <c r="AO22" s="4857">
        <v>-5215.0550000000003</v>
      </c>
    </row>
    <row r="23" spans="1:41" ht="13.15">
      <c r="A23" s="4852" t="s">
        <v>3923</v>
      </c>
      <c r="B23" s="4857">
        <v>-3285</v>
      </c>
      <c r="C23" s="4857">
        <v>-1006</v>
      </c>
      <c r="D23" s="4857">
        <v>2320</v>
      </c>
      <c r="E23" s="4857">
        <v>2947</v>
      </c>
      <c r="F23" s="4857">
        <v>3204</v>
      </c>
      <c r="G23" s="4857">
        <v>4342</v>
      </c>
      <c r="H23" s="4857">
        <v>1543</v>
      </c>
      <c r="I23" s="4857">
        <v>245</v>
      </c>
      <c r="J23" s="4857">
        <v>3555</v>
      </c>
      <c r="K23" s="4857">
        <v>5109</v>
      </c>
      <c r="L23" s="4857">
        <v>7954</v>
      </c>
      <c r="M23" s="4857">
        <v>2820</v>
      </c>
      <c r="N23" s="4857">
        <v>-3953.3</v>
      </c>
      <c r="O23" s="4857">
        <v>-5692.4</v>
      </c>
      <c r="P23" s="4857">
        <v>-7917.9</v>
      </c>
      <c r="Q23" s="4857">
        <v>-1078.7</v>
      </c>
      <c r="R23" s="4857">
        <v>-1787.4494</v>
      </c>
      <c r="S23" s="4857">
        <v>-6507.8152</v>
      </c>
      <c r="T23" s="4857">
        <v>-7541.5478999999996</v>
      </c>
      <c r="U23" s="4857">
        <v>-4905.7579999999998</v>
      </c>
      <c r="V23" s="4857">
        <v>-1831.8833999999999</v>
      </c>
      <c r="W23" s="4857">
        <v>3521.8105999999998</v>
      </c>
      <c r="X23" s="4857">
        <v>15717.280199999999</v>
      </c>
      <c r="Y23" s="4857">
        <v>15611.498299999999</v>
      </c>
      <c r="Z23" s="4857">
        <v>11933.6031</v>
      </c>
      <c r="AA23" s="4857">
        <v>12095.137699999999</v>
      </c>
      <c r="AB23" s="4857">
        <v>13266.6425</v>
      </c>
      <c r="AC23" s="4857">
        <v>12570.579900000001</v>
      </c>
      <c r="AD23" s="4857">
        <v>13340.936900000001</v>
      </c>
      <c r="AE23" s="4857">
        <v>16652.818500000001</v>
      </c>
      <c r="AF23" s="4857">
        <v>12343.5206</v>
      </c>
      <c r="AG23" s="4857">
        <v>9198.4429999999993</v>
      </c>
      <c r="AH23" s="4857">
        <v>10943.688</v>
      </c>
      <c r="AI23" s="4857">
        <v>-693.68079999999998</v>
      </c>
      <c r="AJ23" s="4857">
        <v>900.17759999999998</v>
      </c>
      <c r="AK23" s="4857">
        <v>-6600.2209999999995</v>
      </c>
      <c r="AL23" s="4857">
        <v>-4035.4982</v>
      </c>
      <c r="AM23" s="4857">
        <v>-15142.501700000001</v>
      </c>
      <c r="AN23" s="4857">
        <v>-9708.6046000000006</v>
      </c>
      <c r="AO23" s="4857">
        <v>13011.993200000001</v>
      </c>
    </row>
    <row r="24" spans="1:41" ht="13.15">
      <c r="A24" s="4852" t="s">
        <v>3924</v>
      </c>
      <c r="B24" s="4857">
        <v>1305</v>
      </c>
      <c r="C24" s="4857">
        <v>946</v>
      </c>
      <c r="D24" s="4857">
        <v>558</v>
      </c>
      <c r="E24" s="4857">
        <v>474</v>
      </c>
      <c r="F24" s="4857">
        <v>298</v>
      </c>
      <c r="G24" s="4857">
        <v>282</v>
      </c>
      <c r="H24" s="4857">
        <v>392</v>
      </c>
      <c r="I24" s="4857">
        <v>252</v>
      </c>
      <c r="J24" s="4857">
        <v>211</v>
      </c>
      <c r="K24" s="4857">
        <v>276</v>
      </c>
      <c r="L24" s="4857">
        <v>1854</v>
      </c>
      <c r="M24" s="4857">
        <v>1746</v>
      </c>
      <c r="N24" s="4857">
        <v>2374.48</v>
      </c>
      <c r="O24" s="4857">
        <v>2591.4</v>
      </c>
      <c r="P24" s="4857">
        <v>3462.0772999999999</v>
      </c>
      <c r="Q24" s="4857">
        <v>4358.9804000000004</v>
      </c>
      <c r="R24" s="4857">
        <v>4433.8566000000001</v>
      </c>
      <c r="S24" s="4857">
        <v>5484.6813000000002</v>
      </c>
      <c r="T24" s="4857">
        <v>6125.6598999999997</v>
      </c>
      <c r="U24" s="4857">
        <v>6074.1117999999997</v>
      </c>
      <c r="V24" s="4857">
        <v>7409.9066999999995</v>
      </c>
      <c r="W24" s="4857">
        <v>5323.8433999999997</v>
      </c>
      <c r="X24" s="4857">
        <v>3003.6448</v>
      </c>
      <c r="Y24" s="4857">
        <v>3066.3683000000001</v>
      </c>
      <c r="Z24" s="4857">
        <v>3678.9560000000001</v>
      </c>
      <c r="AA24" s="4857">
        <v>4261.0877</v>
      </c>
      <c r="AB24" s="4857">
        <v>5684.6133</v>
      </c>
      <c r="AC24" s="4857">
        <v>6624.6786000000002</v>
      </c>
      <c r="AD24" s="4857">
        <v>5624.9940999999999</v>
      </c>
      <c r="AE24" s="4857">
        <v>3531.1606999999999</v>
      </c>
      <c r="AF24" s="4857">
        <v>2765.1916999999999</v>
      </c>
      <c r="AG24" s="4857">
        <v>3235.8625000000002</v>
      </c>
      <c r="AH24" s="4857">
        <v>2255.4857999999999</v>
      </c>
      <c r="AI24" s="4857">
        <v>2426.7049999999999</v>
      </c>
      <c r="AJ24" s="4857">
        <v>2561.7696999999998</v>
      </c>
      <c r="AK24" s="4857">
        <v>2359.3625000000002</v>
      </c>
      <c r="AL24" s="4857">
        <v>2824.4708999999998</v>
      </c>
      <c r="AM24" s="4857">
        <v>4016.64</v>
      </c>
      <c r="AN24" s="4857">
        <v>6282.1841999999997</v>
      </c>
      <c r="AO24" s="4857">
        <v>6335.3064999999997</v>
      </c>
    </row>
    <row r="25" spans="1:41" ht="13.15">
      <c r="A25" s="4852" t="s">
        <v>3925</v>
      </c>
      <c r="B25" s="4857">
        <v>56</v>
      </c>
      <c r="C25" s="4857">
        <v>42</v>
      </c>
      <c r="D25" s="4857">
        <v>28</v>
      </c>
      <c r="E25" s="4857">
        <v>28</v>
      </c>
      <c r="F25" s="4857">
        <v>32</v>
      </c>
      <c r="G25" s="4857">
        <v>27</v>
      </c>
      <c r="H25" s="4857">
        <v>32</v>
      </c>
      <c r="I25" s="4857">
        <v>34</v>
      </c>
      <c r="J25" s="4857">
        <v>0</v>
      </c>
      <c r="K25" s="4857">
        <v>0</v>
      </c>
      <c r="L25" s="4857">
        <v>0</v>
      </c>
      <c r="M25" s="4857">
        <v>0</v>
      </c>
      <c r="N25" s="4857">
        <v>15.4</v>
      </c>
      <c r="O25" s="4857">
        <v>0</v>
      </c>
      <c r="P25" s="4857">
        <v>0</v>
      </c>
      <c r="Q25" s="4857">
        <v>0</v>
      </c>
      <c r="R25" s="4857">
        <v>0</v>
      </c>
      <c r="S25" s="4857">
        <v>0</v>
      </c>
      <c r="T25" s="4857">
        <v>0</v>
      </c>
      <c r="U25" s="4857">
        <v>0</v>
      </c>
      <c r="V25" s="4857">
        <v>0</v>
      </c>
      <c r="W25" s="4857">
        <v>0</v>
      </c>
      <c r="X25" s="4857">
        <v>0</v>
      </c>
      <c r="Y25" s="4857">
        <v>0</v>
      </c>
      <c r="Z25" s="4857">
        <v>0</v>
      </c>
      <c r="AA25" s="4857">
        <v>0</v>
      </c>
      <c r="AB25" s="4857">
        <v>55.064</v>
      </c>
      <c r="AC25" s="4857">
        <v>65.421700000000001</v>
      </c>
      <c r="AD25" s="4857">
        <v>99.224400000000003</v>
      </c>
      <c r="AE25" s="4857">
        <v>99.250299999999996</v>
      </c>
      <c r="AF25" s="4857">
        <v>109.36790000000001</v>
      </c>
      <c r="AG25" s="4857">
        <v>142.2527</v>
      </c>
      <c r="AH25" s="4857">
        <v>155.6713</v>
      </c>
      <c r="AI25" s="4857">
        <v>177.9761</v>
      </c>
      <c r="AJ25" s="4857">
        <v>171.1645</v>
      </c>
      <c r="AK25" s="4857">
        <v>215.79339999999999</v>
      </c>
      <c r="AL25" s="4857">
        <v>78.841700000000003</v>
      </c>
      <c r="AM25" s="4857">
        <v>109.6798</v>
      </c>
      <c r="AN25" s="4857">
        <v>89.654899999999998</v>
      </c>
      <c r="AO25" s="4857">
        <v>84.919399999999996</v>
      </c>
    </row>
    <row r="26" spans="1:41" ht="13.15">
      <c r="A26" s="4852" t="s">
        <v>3926</v>
      </c>
      <c r="B26" s="4857">
        <v>1249</v>
      </c>
      <c r="C26" s="4857">
        <v>904</v>
      </c>
      <c r="D26" s="4857">
        <v>530</v>
      </c>
      <c r="E26" s="4857">
        <v>446</v>
      </c>
      <c r="F26" s="4857">
        <v>266</v>
      </c>
      <c r="G26" s="4857">
        <v>255</v>
      </c>
      <c r="H26" s="4857">
        <v>360</v>
      </c>
      <c r="I26" s="4857">
        <v>218</v>
      </c>
      <c r="J26" s="4857">
        <v>211</v>
      </c>
      <c r="K26" s="4857">
        <v>276</v>
      </c>
      <c r="L26" s="4857">
        <v>1854</v>
      </c>
      <c r="M26" s="4857">
        <v>1746</v>
      </c>
      <c r="N26" s="4857">
        <v>2359.08</v>
      </c>
      <c r="O26" s="4857">
        <v>0</v>
      </c>
      <c r="P26" s="4857">
        <v>3462.0772999999999</v>
      </c>
      <c r="Q26" s="4857">
        <v>4358.9804000000004</v>
      </c>
      <c r="R26" s="4857">
        <v>4433.8566000000001</v>
      </c>
      <c r="S26" s="4857">
        <v>5484.6813000000002</v>
      </c>
      <c r="T26" s="4857">
        <v>6125.6598999999997</v>
      </c>
      <c r="U26" s="4857">
        <v>6074.1117999999997</v>
      </c>
      <c r="V26" s="4857">
        <v>7409.9066999999995</v>
      </c>
      <c r="W26" s="4857">
        <v>5323.8433999999997</v>
      </c>
      <c r="X26" s="4857">
        <v>3003.6448</v>
      </c>
      <c r="Y26" s="4857">
        <v>3066.3683000000001</v>
      </c>
      <c r="Z26" s="4857">
        <v>3678.9560000000001</v>
      </c>
      <c r="AA26" s="4857">
        <v>4261.0877</v>
      </c>
      <c r="AB26" s="4857">
        <v>5629.5492999999997</v>
      </c>
      <c r="AC26" s="4857">
        <v>6559.2568000000001</v>
      </c>
      <c r="AD26" s="4857">
        <v>5525.7696999999998</v>
      </c>
      <c r="AE26" s="4857">
        <v>3431.9103</v>
      </c>
      <c r="AF26" s="4857">
        <v>2655.8238000000001</v>
      </c>
      <c r="AG26" s="4857">
        <v>3093.6098000000002</v>
      </c>
      <c r="AH26" s="4857">
        <v>2099.8144000000002</v>
      </c>
      <c r="AI26" s="4857">
        <v>2248.7287999999999</v>
      </c>
      <c r="AJ26" s="4857">
        <v>2390.6051000000002</v>
      </c>
      <c r="AK26" s="4857">
        <v>2143.569</v>
      </c>
      <c r="AL26" s="4857">
        <v>2745.6291000000001</v>
      </c>
      <c r="AM26" s="4857">
        <v>3906.9600999999998</v>
      </c>
      <c r="AN26" s="4857">
        <v>6192.5293000000001</v>
      </c>
      <c r="AO26" s="4857">
        <v>6250.3869999999997</v>
      </c>
    </row>
    <row r="27" spans="1:41" ht="13.15">
      <c r="A27" s="4852" t="s">
        <v>3927</v>
      </c>
      <c r="B27" s="4857">
        <v>21</v>
      </c>
      <c r="C27" s="4857">
        <v>17</v>
      </c>
      <c r="D27" s="4857">
        <v>5</v>
      </c>
      <c r="E27" s="4857">
        <v>6</v>
      </c>
      <c r="F27" s="4857">
        <v>1</v>
      </c>
      <c r="G27" s="4857">
        <v>2</v>
      </c>
      <c r="H27" s="4857">
        <v>3</v>
      </c>
      <c r="I27" s="4857">
        <v>0</v>
      </c>
      <c r="J27" s="4857">
        <v>0</v>
      </c>
      <c r="K27" s="4857">
        <v>11</v>
      </c>
      <c r="L27" s="4857">
        <v>2</v>
      </c>
      <c r="M27" s="4857">
        <v>2</v>
      </c>
      <c r="N27" s="4857">
        <v>334.15800000000002</v>
      </c>
      <c r="O27" s="4857">
        <v>0</v>
      </c>
      <c r="P27" s="4857">
        <v>456.67059999999998</v>
      </c>
      <c r="Q27" s="4857">
        <v>521.72</v>
      </c>
      <c r="R27" s="4857">
        <v>456.66340000000002</v>
      </c>
      <c r="S27" s="4857">
        <v>852.64290000000005</v>
      </c>
      <c r="T27" s="4857">
        <v>865.65560000000005</v>
      </c>
      <c r="U27" s="4857">
        <v>596.59839999999997</v>
      </c>
      <c r="V27" s="4857">
        <v>978.17229999999995</v>
      </c>
      <c r="W27" s="4857">
        <v>634.18769999999995</v>
      </c>
      <c r="X27" s="4857">
        <v>349.39609999999999</v>
      </c>
      <c r="Y27" s="4857">
        <v>450.02699999999999</v>
      </c>
      <c r="Z27" s="4857">
        <v>859.21929999999998</v>
      </c>
      <c r="AA27" s="4857">
        <v>1020.3183</v>
      </c>
      <c r="AB27" s="4857">
        <v>1635.1368</v>
      </c>
      <c r="AC27" s="4857">
        <v>1485.0992000000001</v>
      </c>
      <c r="AD27" s="4857">
        <v>1322.3344</v>
      </c>
      <c r="AE27" s="4857">
        <v>1290.0898</v>
      </c>
      <c r="AF27" s="4857">
        <v>939.70719999999994</v>
      </c>
      <c r="AG27" s="4857">
        <v>1224.6569</v>
      </c>
      <c r="AH27" s="4857">
        <v>619.60530000000006</v>
      </c>
      <c r="AI27" s="4857">
        <v>817.78520000000003</v>
      </c>
      <c r="AJ27" s="4857">
        <v>814.18619999999999</v>
      </c>
      <c r="AK27" s="4857">
        <v>647.41690000000006</v>
      </c>
      <c r="AL27" s="4857">
        <v>699.46879999999999</v>
      </c>
      <c r="AM27" s="4857">
        <v>1019.4941</v>
      </c>
      <c r="AN27" s="4857">
        <v>1522.9824000000001</v>
      </c>
      <c r="AO27" s="4857">
        <v>1300.3984</v>
      </c>
    </row>
    <row r="28" spans="1:41" ht="13.15">
      <c r="A28" s="4852" t="s">
        <v>3928</v>
      </c>
      <c r="B28" s="4857">
        <v>0</v>
      </c>
      <c r="C28" s="4857">
        <v>0</v>
      </c>
      <c r="D28" s="4857">
        <v>0</v>
      </c>
      <c r="E28" s="4857">
        <v>0</v>
      </c>
      <c r="F28" s="4857">
        <v>0</v>
      </c>
      <c r="G28" s="4857">
        <v>0</v>
      </c>
      <c r="H28" s="4857">
        <v>0</v>
      </c>
      <c r="I28" s="4857">
        <v>0</v>
      </c>
      <c r="J28" s="4857">
        <v>0</v>
      </c>
      <c r="K28" s="4857">
        <v>0</v>
      </c>
      <c r="L28" s="4857">
        <v>0</v>
      </c>
      <c r="M28" s="4857">
        <v>0</v>
      </c>
      <c r="N28" s="4857">
        <v>1.4363999999999999</v>
      </c>
      <c r="O28" s="4857">
        <v>0</v>
      </c>
      <c r="P28" s="4857">
        <v>3.6796000000000002</v>
      </c>
      <c r="Q28" s="4857">
        <v>4.9520999999999997</v>
      </c>
      <c r="R28" s="4857">
        <v>406.4151</v>
      </c>
      <c r="S28" s="4857">
        <v>506.28480000000002</v>
      </c>
      <c r="T28" s="4857">
        <v>459.57130000000001</v>
      </c>
      <c r="U28" s="4857">
        <v>389.58609999999999</v>
      </c>
      <c r="V28" s="4857">
        <v>323.99160000000001</v>
      </c>
      <c r="W28" s="4857">
        <v>341.18529999999998</v>
      </c>
      <c r="X28" s="4857">
        <v>145.58860000000001</v>
      </c>
      <c r="Y28" s="4857">
        <v>161.26730000000001</v>
      </c>
      <c r="Z28" s="4857">
        <v>240.85720000000001</v>
      </c>
      <c r="AA28" s="4857">
        <v>160.6893</v>
      </c>
      <c r="AB28" s="4857">
        <v>977.87869999999998</v>
      </c>
      <c r="AC28" s="4857">
        <v>1041.4706000000001</v>
      </c>
      <c r="AD28" s="4857">
        <v>1162.8323</v>
      </c>
      <c r="AE28" s="4857">
        <v>1143.327</v>
      </c>
      <c r="AF28" s="4857">
        <v>1064.7947999999999</v>
      </c>
      <c r="AG28" s="4857">
        <v>1130.2328</v>
      </c>
      <c r="AH28" s="4857">
        <v>1035.8561</v>
      </c>
      <c r="AI28" s="4857">
        <v>1011.7889</v>
      </c>
      <c r="AJ28" s="4857">
        <v>1085.6862000000001</v>
      </c>
      <c r="AK28" s="4857">
        <v>1070.3568</v>
      </c>
      <c r="AL28" s="4857">
        <v>1358.3218999999999</v>
      </c>
      <c r="AM28" s="4857">
        <v>1965.7443000000001</v>
      </c>
      <c r="AN28" s="4857">
        <v>3033.9636</v>
      </c>
      <c r="AO28" s="4857">
        <v>3238.2267000000002</v>
      </c>
    </row>
    <row r="29" spans="1:41" ht="13.15">
      <c r="A29" s="4852" t="s">
        <v>3929</v>
      </c>
      <c r="B29" s="4857">
        <v>1228</v>
      </c>
      <c r="C29" s="4857">
        <v>887</v>
      </c>
      <c r="D29" s="4857">
        <v>525</v>
      </c>
      <c r="E29" s="4857">
        <v>440</v>
      </c>
      <c r="F29" s="4857">
        <v>265</v>
      </c>
      <c r="G29" s="4857">
        <v>253</v>
      </c>
      <c r="H29" s="4857">
        <v>357</v>
      </c>
      <c r="I29" s="4857">
        <v>218</v>
      </c>
      <c r="J29" s="4857">
        <v>211</v>
      </c>
      <c r="K29" s="4857">
        <v>265</v>
      </c>
      <c r="L29" s="4857">
        <v>1852</v>
      </c>
      <c r="M29" s="4857">
        <v>1744</v>
      </c>
      <c r="N29" s="4857">
        <v>2023.4855</v>
      </c>
      <c r="O29" s="4857">
        <v>0</v>
      </c>
      <c r="P29" s="4857">
        <v>3001.7269999999999</v>
      </c>
      <c r="Q29" s="4857">
        <v>3832.3083000000001</v>
      </c>
      <c r="R29" s="4857">
        <v>3570.7781</v>
      </c>
      <c r="S29" s="4857">
        <v>4125.7534999999998</v>
      </c>
      <c r="T29" s="4857">
        <v>4800.433</v>
      </c>
      <c r="U29" s="4857">
        <v>5087.9270999999999</v>
      </c>
      <c r="V29" s="4857">
        <v>6107.7428</v>
      </c>
      <c r="W29" s="4857">
        <v>4348.4703</v>
      </c>
      <c r="X29" s="4857">
        <v>2508.6599000000001</v>
      </c>
      <c r="Y29" s="4857">
        <v>2455.0738999999999</v>
      </c>
      <c r="Z29" s="4857">
        <v>2578.8793999999998</v>
      </c>
      <c r="AA29" s="4857">
        <v>3080.0799000000002</v>
      </c>
      <c r="AB29" s="4857">
        <v>3016.5337</v>
      </c>
      <c r="AC29" s="4857">
        <v>4032.6869000000002</v>
      </c>
      <c r="AD29" s="4857">
        <v>3040.6028999999999</v>
      </c>
      <c r="AE29" s="4857">
        <v>998.49339999999995</v>
      </c>
      <c r="AF29" s="4857">
        <v>651.32169999999996</v>
      </c>
      <c r="AG29" s="4857">
        <v>738.72</v>
      </c>
      <c r="AH29" s="4857">
        <v>444.35289999999998</v>
      </c>
      <c r="AI29" s="4857">
        <v>419.15460000000002</v>
      </c>
      <c r="AJ29" s="4857">
        <v>490.73259999999999</v>
      </c>
      <c r="AK29" s="4857">
        <v>425.79520000000002</v>
      </c>
      <c r="AL29" s="4857">
        <v>687.8383</v>
      </c>
      <c r="AM29" s="4857">
        <v>921.72159999999997</v>
      </c>
      <c r="AN29" s="4857">
        <v>1635.5831000000001</v>
      </c>
      <c r="AO29" s="4857">
        <v>1711.7618</v>
      </c>
    </row>
    <row r="30" spans="1:41" ht="13.15">
      <c r="A30" s="4852" t="s">
        <v>3930</v>
      </c>
      <c r="B30" s="4857">
        <v>-2817</v>
      </c>
      <c r="C30" s="4857">
        <v>-4630</v>
      </c>
      <c r="D30" s="4857">
        <v>-5265</v>
      </c>
      <c r="E30" s="4857">
        <v>-5873</v>
      </c>
      <c r="F30" s="4857">
        <v>-5999</v>
      </c>
      <c r="G30" s="4857">
        <v>-5576</v>
      </c>
      <c r="H30" s="4857">
        <v>-4796</v>
      </c>
      <c r="I30" s="4857">
        <v>-4724</v>
      </c>
      <c r="J30" s="4857">
        <v>-5338</v>
      </c>
      <c r="K30" s="4857">
        <v>-6698</v>
      </c>
      <c r="L30" s="4857">
        <v>-6254</v>
      </c>
      <c r="M30" s="4857">
        <v>-6006</v>
      </c>
      <c r="N30" s="4857">
        <v>-4758.13</v>
      </c>
      <c r="O30" s="4857">
        <v>-5588.6</v>
      </c>
      <c r="P30" s="4857">
        <v>-7022.8302000000003</v>
      </c>
      <c r="Q30" s="4857">
        <v>-8981.2526999999991</v>
      </c>
      <c r="R30" s="4857">
        <v>-9884.0198999999993</v>
      </c>
      <c r="S30" s="4857">
        <v>-11607.257600000001</v>
      </c>
      <c r="T30" s="4857">
        <v>-13512.778200000001</v>
      </c>
      <c r="U30" s="4857">
        <v>-13531.3084</v>
      </c>
      <c r="V30" s="4857">
        <v>-14931.5771</v>
      </c>
      <c r="W30" s="4857">
        <v>-13050.5841</v>
      </c>
      <c r="X30" s="4857">
        <v>-10559.2799</v>
      </c>
      <c r="Y30" s="4857">
        <v>-11108.908299999999</v>
      </c>
      <c r="Z30" s="4857">
        <v>-13097.1085</v>
      </c>
      <c r="AA30" s="4857">
        <v>-11785.1214</v>
      </c>
      <c r="AB30" s="4857">
        <v>-13407.2233</v>
      </c>
      <c r="AC30" s="4857">
        <v>-14219.3343</v>
      </c>
      <c r="AD30" s="4857">
        <v>-14659.184800000001</v>
      </c>
      <c r="AE30" s="4857">
        <v>-13850.0357</v>
      </c>
      <c r="AF30" s="4857">
        <v>-17312.724900000001</v>
      </c>
      <c r="AG30" s="4857">
        <v>-18308.929599999999</v>
      </c>
      <c r="AH30" s="4857">
        <v>-16009.3264</v>
      </c>
      <c r="AI30" s="4857">
        <v>-15591.532499999999</v>
      </c>
      <c r="AJ30" s="4857">
        <v>-14175.617200000001</v>
      </c>
      <c r="AK30" s="4857">
        <v>-14463.9611</v>
      </c>
      <c r="AL30" s="4857">
        <v>-15016.6816</v>
      </c>
      <c r="AM30" s="4857">
        <v>-20396.923699999999</v>
      </c>
      <c r="AN30" s="4857">
        <v>-24901.403699999999</v>
      </c>
      <c r="AO30" s="4857">
        <v>-24171.238600000001</v>
      </c>
    </row>
    <row r="31" spans="1:41" ht="13.15">
      <c r="A31" s="4852" t="s">
        <v>3931</v>
      </c>
      <c r="B31" s="4857">
        <v>-36</v>
      </c>
      <c r="C31" s="4857">
        <v>-27</v>
      </c>
      <c r="D31" s="4857">
        <v>-18</v>
      </c>
      <c r="E31" s="4857">
        <v>-19</v>
      </c>
      <c r="F31" s="4857">
        <v>-22</v>
      </c>
      <c r="G31" s="4857">
        <v>-18</v>
      </c>
      <c r="H31" s="4857">
        <v>-20</v>
      </c>
      <c r="I31" s="4857">
        <v>-21</v>
      </c>
      <c r="J31" s="4857">
        <v>0</v>
      </c>
      <c r="K31" s="4857">
        <v>0</v>
      </c>
      <c r="L31" s="4857">
        <v>0</v>
      </c>
      <c r="M31" s="4857">
        <v>0</v>
      </c>
      <c r="N31" s="4857">
        <v>-4.4000000000000004</v>
      </c>
      <c r="O31" s="4857">
        <v>0</v>
      </c>
      <c r="P31" s="4857">
        <v>10.5</v>
      </c>
      <c r="Q31" s="4857">
        <v>12.3</v>
      </c>
      <c r="R31" s="4857">
        <v>9.8000000000000007</v>
      </c>
      <c r="S31" s="4857">
        <v>-3.6</v>
      </c>
      <c r="T31" s="4857">
        <v>-4.5</v>
      </c>
      <c r="U31" s="4857">
        <v>11.1</v>
      </c>
      <c r="V31" s="4857">
        <v>8.1435999999999993</v>
      </c>
      <c r="W31" s="4857">
        <v>4.2</v>
      </c>
      <c r="X31" s="4857">
        <v>-24.916699999999999</v>
      </c>
      <c r="Y31" s="4857">
        <v>-25.501999999999999</v>
      </c>
      <c r="Z31" s="4857">
        <v>-39.2258</v>
      </c>
      <c r="AA31" s="4857">
        <v>-51.360399999999998</v>
      </c>
      <c r="AB31" s="4857">
        <v>-116.163</v>
      </c>
      <c r="AC31" s="4857">
        <v>-137.8887</v>
      </c>
      <c r="AD31" s="4857">
        <v>-150.86600000000001</v>
      </c>
      <c r="AE31" s="4857">
        <v>-158.60810000000001</v>
      </c>
      <c r="AF31" s="4857">
        <v>-164.09119999999999</v>
      </c>
      <c r="AG31" s="4857">
        <v>-188.1506</v>
      </c>
      <c r="AH31" s="4857">
        <v>-218.44329999999999</v>
      </c>
      <c r="AI31" s="4857">
        <v>-243.38550000000001</v>
      </c>
      <c r="AJ31" s="4857">
        <v>-205.35579999999999</v>
      </c>
      <c r="AK31" s="4857">
        <v>-189.98060000000001</v>
      </c>
      <c r="AL31" s="4857">
        <v>-172.77959999999999</v>
      </c>
      <c r="AM31" s="4857">
        <v>-190.48330000000001</v>
      </c>
      <c r="AN31" s="4857">
        <v>-168.15440000000001</v>
      </c>
      <c r="AO31" s="4857">
        <v>-161.72300000000001</v>
      </c>
    </row>
    <row r="32" spans="1:41" ht="13.15">
      <c r="A32" s="4852" t="s">
        <v>3932</v>
      </c>
      <c r="B32" s="4857">
        <v>-2781</v>
      </c>
      <c r="C32" s="4857">
        <v>-4603</v>
      </c>
      <c r="D32" s="4857">
        <v>-5247</v>
      </c>
      <c r="E32" s="4857">
        <v>-5854</v>
      </c>
      <c r="F32" s="4857">
        <v>-5977</v>
      </c>
      <c r="G32" s="4857">
        <v>-5558</v>
      </c>
      <c r="H32" s="4857">
        <v>-4776</v>
      </c>
      <c r="I32" s="4857">
        <v>-4703</v>
      </c>
      <c r="J32" s="4857">
        <v>-5338</v>
      </c>
      <c r="K32" s="4857">
        <v>-6698</v>
      </c>
      <c r="L32" s="4857">
        <v>-6254</v>
      </c>
      <c r="M32" s="4857">
        <v>-6006</v>
      </c>
      <c r="N32" s="4857">
        <v>-4753.7299999999996</v>
      </c>
      <c r="O32" s="4857">
        <v>0</v>
      </c>
      <c r="P32" s="4857">
        <v>-7033.3302000000003</v>
      </c>
      <c r="Q32" s="4857">
        <v>-8993.5527000000002</v>
      </c>
      <c r="R32" s="4857">
        <v>-9893.8199000000004</v>
      </c>
      <c r="S32" s="4857">
        <v>-11603.6576</v>
      </c>
      <c r="T32" s="4857">
        <v>-13508.278200000001</v>
      </c>
      <c r="U32" s="4857">
        <v>-13542.4084</v>
      </c>
      <c r="V32" s="4857">
        <v>-14939.7207</v>
      </c>
      <c r="W32" s="4857">
        <v>-13054.784100000001</v>
      </c>
      <c r="X32" s="4857">
        <v>-10534.3631</v>
      </c>
      <c r="Y32" s="4857">
        <v>-11083.406199999999</v>
      </c>
      <c r="Z32" s="4857">
        <v>-13057.8827</v>
      </c>
      <c r="AA32" s="4857">
        <v>-11733.761</v>
      </c>
      <c r="AB32" s="4857">
        <v>-13291.0602</v>
      </c>
      <c r="AC32" s="4857">
        <v>-14081.445599999999</v>
      </c>
      <c r="AD32" s="4857">
        <v>-14508.3187</v>
      </c>
      <c r="AE32" s="4857">
        <v>-13691.4275</v>
      </c>
      <c r="AF32" s="4857">
        <v>-17148.633600000001</v>
      </c>
      <c r="AG32" s="4857">
        <v>-18120.778999999999</v>
      </c>
      <c r="AH32" s="4857">
        <v>-15790.883099999999</v>
      </c>
      <c r="AI32" s="4857">
        <v>-15348.1469</v>
      </c>
      <c r="AJ32" s="4857">
        <v>-13970.2613</v>
      </c>
      <c r="AK32" s="4857">
        <v>-14273.9804</v>
      </c>
      <c r="AL32" s="4857">
        <v>-14843.902</v>
      </c>
      <c r="AM32" s="4857">
        <v>-20206.440299999998</v>
      </c>
      <c r="AN32" s="4857">
        <v>-24733.249299999999</v>
      </c>
      <c r="AO32" s="4857">
        <v>-24009.515500000001</v>
      </c>
    </row>
    <row r="33" spans="1:41" ht="13.15">
      <c r="A33" s="4852" t="s">
        <v>3933</v>
      </c>
      <c r="B33" s="4857">
        <v>-605</v>
      </c>
      <c r="C33" s="4857">
        <v>-753</v>
      </c>
      <c r="D33" s="4857">
        <v>-322</v>
      </c>
      <c r="E33" s="4857">
        <v>-431</v>
      </c>
      <c r="F33" s="4857">
        <v>-440</v>
      </c>
      <c r="G33" s="4857">
        <v>-426</v>
      </c>
      <c r="H33" s="4857">
        <v>-485</v>
      </c>
      <c r="I33" s="4857">
        <v>-558</v>
      </c>
      <c r="J33" s="4857">
        <v>-660</v>
      </c>
      <c r="K33" s="4857">
        <v>-675</v>
      </c>
      <c r="L33" s="4857">
        <v>-637</v>
      </c>
      <c r="M33" s="4857">
        <v>-807</v>
      </c>
      <c r="N33" s="4857">
        <v>-1246.17</v>
      </c>
      <c r="O33" s="4857">
        <v>0</v>
      </c>
      <c r="P33" s="4857">
        <v>-2022.6342</v>
      </c>
      <c r="Q33" s="4857">
        <v>-2129.4256</v>
      </c>
      <c r="R33" s="4857">
        <v>-2082.0344</v>
      </c>
      <c r="S33" s="4857">
        <v>-2738.1898000000001</v>
      </c>
      <c r="T33" s="4857">
        <v>-2765.1446000000001</v>
      </c>
      <c r="U33" s="4857">
        <v>-2100.8298</v>
      </c>
      <c r="V33" s="4857">
        <v>-3086.047</v>
      </c>
      <c r="W33" s="4857">
        <v>-1396.8873000000001</v>
      </c>
      <c r="X33" s="4857">
        <v>-853.6825</v>
      </c>
      <c r="Y33" s="4857">
        <v>-1625.6569</v>
      </c>
      <c r="Z33" s="4857">
        <v>-3712.2550000000001</v>
      </c>
      <c r="AA33" s="4857">
        <v>-5456.1923999999999</v>
      </c>
      <c r="AB33" s="4857">
        <v>-7111.9557999999997</v>
      </c>
      <c r="AC33" s="4857">
        <v>-7282.9642000000003</v>
      </c>
      <c r="AD33" s="4857">
        <v>-7901.8725999999997</v>
      </c>
      <c r="AE33" s="4857">
        <v>-8359.8822999999993</v>
      </c>
      <c r="AF33" s="4857">
        <v>-12101.4118</v>
      </c>
      <c r="AG33" s="4857">
        <v>-12361.012199999999</v>
      </c>
      <c r="AH33" s="4857">
        <v>-10235.8541</v>
      </c>
      <c r="AI33" s="4857">
        <v>-9796.3520000000008</v>
      </c>
      <c r="AJ33" s="4857">
        <v>-8113.7597999999998</v>
      </c>
      <c r="AK33" s="4857">
        <v>-8792.5619999999999</v>
      </c>
      <c r="AL33" s="4857">
        <v>-7865.7241999999997</v>
      </c>
      <c r="AM33" s="4857">
        <v>-9701.1394</v>
      </c>
      <c r="AN33" s="4857">
        <v>-8938.3577000000005</v>
      </c>
      <c r="AO33" s="4857">
        <v>-6977.2538000000004</v>
      </c>
    </row>
    <row r="34" spans="1:41" ht="13.15">
      <c r="A34" s="4852" t="s">
        <v>3934</v>
      </c>
      <c r="B34" s="4857">
        <v>0</v>
      </c>
      <c r="C34" s="4857">
        <v>0</v>
      </c>
      <c r="D34" s="4857">
        <v>0</v>
      </c>
      <c r="E34" s="4857">
        <v>0</v>
      </c>
      <c r="F34" s="4857">
        <v>0</v>
      </c>
      <c r="G34" s="4857">
        <v>0</v>
      </c>
      <c r="H34" s="4857">
        <v>0</v>
      </c>
      <c r="I34" s="4857">
        <v>0</v>
      </c>
      <c r="J34" s="4857">
        <v>0</v>
      </c>
      <c r="K34" s="4857">
        <v>0</v>
      </c>
      <c r="L34" s="4857">
        <v>0</v>
      </c>
      <c r="M34" s="4857">
        <v>0</v>
      </c>
      <c r="N34" s="4857">
        <v>-361.65300000000002</v>
      </c>
      <c r="O34" s="4857">
        <v>0</v>
      </c>
      <c r="P34" s="4857">
        <v>-2654.0088000000001</v>
      </c>
      <c r="Q34" s="4857">
        <v>-3820.8598999999999</v>
      </c>
      <c r="R34" s="4857">
        <v>-4531.1320999999998</v>
      </c>
      <c r="S34" s="4857">
        <v>-5492.1849000000002</v>
      </c>
      <c r="T34" s="4857">
        <v>-6888.8311000000003</v>
      </c>
      <c r="U34" s="4857">
        <v>-7335.6556</v>
      </c>
      <c r="V34" s="4857">
        <v>-7343.5402000000004</v>
      </c>
      <c r="W34" s="4857">
        <v>-6962.9296000000004</v>
      </c>
      <c r="X34" s="4857">
        <v>-5873.5752000000002</v>
      </c>
      <c r="Y34" s="4857">
        <v>-6248.2543999999998</v>
      </c>
      <c r="Z34" s="4857">
        <v>-6677.2245000000003</v>
      </c>
      <c r="AA34" s="4857">
        <v>-3615.0401000000002</v>
      </c>
      <c r="AB34" s="4857">
        <v>-3970.3125</v>
      </c>
      <c r="AC34" s="4857">
        <v>-4320.4650000000001</v>
      </c>
      <c r="AD34" s="4857">
        <v>-4246.6547</v>
      </c>
      <c r="AE34" s="4857">
        <v>-3692.0306999999998</v>
      </c>
      <c r="AF34" s="4857">
        <v>-3477.9364999999998</v>
      </c>
      <c r="AG34" s="4857">
        <v>-3874.9245999999998</v>
      </c>
      <c r="AH34" s="4857">
        <v>-3694.3564999999999</v>
      </c>
      <c r="AI34" s="4857">
        <v>-3785.0880999999999</v>
      </c>
      <c r="AJ34" s="4857">
        <v>-4024.3746000000001</v>
      </c>
      <c r="AK34" s="4857">
        <v>-3757.6012999999998</v>
      </c>
      <c r="AL34" s="4857">
        <v>-4863.7511999999997</v>
      </c>
      <c r="AM34" s="4857">
        <v>-7946.5866999999998</v>
      </c>
      <c r="AN34" s="4857">
        <v>-12356.579900000001</v>
      </c>
      <c r="AO34" s="4857">
        <v>-12012.308999999999</v>
      </c>
    </row>
    <row r="35" spans="1:41" ht="13.15">
      <c r="A35" s="4852" t="s">
        <v>3935</v>
      </c>
      <c r="B35" s="4857">
        <v>-2176</v>
      </c>
      <c r="C35" s="4857">
        <v>-3850</v>
      </c>
      <c r="D35" s="4857">
        <v>-4925</v>
      </c>
      <c r="E35" s="4857">
        <v>-5423</v>
      </c>
      <c r="F35" s="4857">
        <v>-5537</v>
      </c>
      <c r="G35" s="4857">
        <v>-5132</v>
      </c>
      <c r="H35" s="4857">
        <v>-4291</v>
      </c>
      <c r="I35" s="4857">
        <v>-4145</v>
      </c>
      <c r="J35" s="4857">
        <v>-4678</v>
      </c>
      <c r="K35" s="4857">
        <v>-6023</v>
      </c>
      <c r="L35" s="4857">
        <v>-5617</v>
      </c>
      <c r="M35" s="4857">
        <v>-5199</v>
      </c>
      <c r="N35" s="4857">
        <v>-3145.9070000000002</v>
      </c>
      <c r="O35" s="4857">
        <v>0</v>
      </c>
      <c r="P35" s="4857">
        <v>-2356.6871000000001</v>
      </c>
      <c r="Q35" s="4857">
        <v>-3043.2669999999998</v>
      </c>
      <c r="R35" s="4857">
        <v>-3280.6532999999999</v>
      </c>
      <c r="S35" s="4857">
        <v>-3373.2828</v>
      </c>
      <c r="T35" s="4857">
        <v>-3854.3024</v>
      </c>
      <c r="U35" s="4857">
        <v>-4105.9228999999996</v>
      </c>
      <c r="V35" s="4857">
        <v>-4510.1334999999999</v>
      </c>
      <c r="W35" s="4857">
        <v>-4694.9670999999998</v>
      </c>
      <c r="X35" s="4857">
        <v>-3807.1053000000002</v>
      </c>
      <c r="Y35" s="4857">
        <v>-3209.4949000000001</v>
      </c>
      <c r="Z35" s="4857">
        <v>-2668.4029999999998</v>
      </c>
      <c r="AA35" s="4857">
        <v>-2662.5284000000001</v>
      </c>
      <c r="AB35" s="4857">
        <v>-2208.7918</v>
      </c>
      <c r="AC35" s="4857">
        <v>-2478.0162999999998</v>
      </c>
      <c r="AD35" s="4857">
        <v>-2359.7912000000001</v>
      </c>
      <c r="AE35" s="4857">
        <v>-1639.5144</v>
      </c>
      <c r="AF35" s="4857">
        <v>-1569.2853</v>
      </c>
      <c r="AG35" s="4857">
        <v>-1884.8421000000001</v>
      </c>
      <c r="AH35" s="4857">
        <v>-1860.6723999999999</v>
      </c>
      <c r="AI35" s="4857">
        <v>-1766.7067999999999</v>
      </c>
      <c r="AJ35" s="4857">
        <v>-1832.1268</v>
      </c>
      <c r="AK35" s="4857">
        <v>-1723.817</v>
      </c>
      <c r="AL35" s="4857">
        <v>-2114.4265</v>
      </c>
      <c r="AM35" s="4857">
        <v>-2558.7141000000001</v>
      </c>
      <c r="AN35" s="4857">
        <v>-3438.3116</v>
      </c>
      <c r="AO35" s="4857">
        <v>-5019.9525999999996</v>
      </c>
    </row>
    <row r="36" spans="1:41" ht="13.15">
      <c r="A36" s="4852" t="s">
        <v>3936</v>
      </c>
      <c r="B36" s="4857">
        <v>-1512</v>
      </c>
      <c r="C36" s="4857">
        <v>-3684</v>
      </c>
      <c r="D36" s="4857">
        <v>-4707</v>
      </c>
      <c r="E36" s="4857">
        <v>-5399</v>
      </c>
      <c r="F36" s="4857">
        <v>-5701</v>
      </c>
      <c r="G36" s="4857">
        <v>-5294</v>
      </c>
      <c r="H36" s="4857">
        <v>-4404</v>
      </c>
      <c r="I36" s="4857">
        <v>-4472</v>
      </c>
      <c r="J36" s="4857">
        <v>-5127</v>
      </c>
      <c r="K36" s="4857">
        <v>-6422</v>
      </c>
      <c r="L36" s="4857">
        <v>-4400</v>
      </c>
      <c r="M36" s="4857">
        <v>-4260</v>
      </c>
      <c r="N36" s="4857">
        <v>-2383.65</v>
      </c>
      <c r="O36" s="4857">
        <v>-2997.2</v>
      </c>
      <c r="P36" s="4857">
        <v>-3560.7529</v>
      </c>
      <c r="Q36" s="4857">
        <v>-4622.2722000000003</v>
      </c>
      <c r="R36" s="4857">
        <v>-5450.1632</v>
      </c>
      <c r="S36" s="4857">
        <v>-6122.5762000000004</v>
      </c>
      <c r="T36" s="4857">
        <v>-7387.1181999999999</v>
      </c>
      <c r="U36" s="4857">
        <v>-7457.1966000000002</v>
      </c>
      <c r="V36" s="4857">
        <v>-7521.6702999999998</v>
      </c>
      <c r="W36" s="4857">
        <v>-7726.7407000000003</v>
      </c>
      <c r="X36" s="4857">
        <v>-7555.6351000000004</v>
      </c>
      <c r="Y36" s="4857">
        <v>-8042.5398999999998</v>
      </c>
      <c r="Z36" s="4857">
        <v>-9418.1525000000001</v>
      </c>
      <c r="AA36" s="4857">
        <v>-7524.0337</v>
      </c>
      <c r="AB36" s="4857">
        <v>-7722.6099000000004</v>
      </c>
      <c r="AC36" s="4857">
        <v>-7594.6557000000003</v>
      </c>
      <c r="AD36" s="4857">
        <v>-9034.1906999999992</v>
      </c>
      <c r="AE36" s="4857">
        <v>-10318.875</v>
      </c>
      <c r="AF36" s="4857">
        <v>-14547.5332</v>
      </c>
      <c r="AG36" s="4857">
        <v>-15073.0671</v>
      </c>
      <c r="AH36" s="4857">
        <v>-13753.8406</v>
      </c>
      <c r="AI36" s="4857">
        <v>-13164.827499999999</v>
      </c>
      <c r="AJ36" s="4857">
        <v>-11613.847400000001</v>
      </c>
      <c r="AK36" s="4857">
        <v>-12104.5985</v>
      </c>
      <c r="AL36" s="4857">
        <v>-12192.2107</v>
      </c>
      <c r="AM36" s="4857">
        <v>-16380.2837</v>
      </c>
      <c r="AN36" s="4857">
        <v>-18619.219400000002</v>
      </c>
      <c r="AO36" s="4857">
        <v>-17835.932100000002</v>
      </c>
    </row>
    <row r="37" spans="1:41" ht="13.15">
      <c r="A37" s="4852" t="s">
        <v>3937</v>
      </c>
      <c r="B37" s="4857">
        <v>85</v>
      </c>
      <c r="C37" s="4857">
        <v>70</v>
      </c>
      <c r="D37" s="4857">
        <v>51</v>
      </c>
      <c r="E37" s="4857">
        <v>35</v>
      </c>
      <c r="F37" s="4857">
        <v>21</v>
      </c>
      <c r="G37" s="4857">
        <v>18</v>
      </c>
      <c r="H37" s="4857">
        <v>21</v>
      </c>
      <c r="I37" s="4857">
        <v>11</v>
      </c>
      <c r="J37" s="4857">
        <v>2</v>
      </c>
      <c r="K37" s="4857">
        <v>18</v>
      </c>
      <c r="L37" s="4857">
        <v>1015</v>
      </c>
      <c r="M37" s="4857">
        <v>821</v>
      </c>
      <c r="N37" s="4857">
        <v>1052.2</v>
      </c>
      <c r="O37" s="4857">
        <v>840.3</v>
      </c>
      <c r="P37" s="4857">
        <v>839.2</v>
      </c>
      <c r="Q37" s="4857">
        <v>869.6</v>
      </c>
      <c r="R37" s="4857">
        <v>751.8</v>
      </c>
      <c r="S37" s="4857">
        <v>831.00490000000002</v>
      </c>
      <c r="T37" s="4857">
        <v>801.83699999999999</v>
      </c>
      <c r="U37" s="4857">
        <v>790.24289999999996</v>
      </c>
      <c r="V37" s="4857">
        <v>791.97559999999999</v>
      </c>
      <c r="W37" s="4857">
        <v>855.65800000000002</v>
      </c>
      <c r="X37" s="4857">
        <v>817.97839999999997</v>
      </c>
      <c r="Y37" s="4857">
        <v>941.66240000000005</v>
      </c>
      <c r="Z37" s="4857">
        <v>1109.7408</v>
      </c>
      <c r="AA37" s="4857">
        <v>1225.2106000000001</v>
      </c>
      <c r="AB37" s="4857">
        <v>1797.6210000000001</v>
      </c>
      <c r="AC37" s="4857">
        <v>2107.7345</v>
      </c>
      <c r="AD37" s="4857">
        <v>2410.5545000000002</v>
      </c>
      <c r="AE37" s="4857">
        <v>2343.0918000000001</v>
      </c>
      <c r="AF37" s="4857">
        <v>2415.0617999999999</v>
      </c>
      <c r="AG37" s="4857">
        <v>2629.1781999999998</v>
      </c>
      <c r="AH37" s="4857">
        <v>2461.0888</v>
      </c>
      <c r="AI37" s="4857">
        <v>2894.9778000000001</v>
      </c>
      <c r="AJ37" s="4857">
        <v>3035.7854000000002</v>
      </c>
      <c r="AK37" s="4857">
        <v>2563.7363999999998</v>
      </c>
      <c r="AL37" s="4857">
        <v>2821.9645999999998</v>
      </c>
      <c r="AM37" s="4857">
        <v>2607.2365</v>
      </c>
      <c r="AN37" s="4857">
        <v>2968.0045</v>
      </c>
      <c r="AO37" s="4857">
        <v>2490.0814</v>
      </c>
    </row>
    <row r="38" spans="1:41" ht="13.15">
      <c r="A38" s="4852" t="s">
        <v>3938</v>
      </c>
      <c r="B38" s="4857">
        <v>-62</v>
      </c>
      <c r="C38" s="4857">
        <v>-92</v>
      </c>
      <c r="D38" s="4857">
        <v>-17</v>
      </c>
      <c r="E38" s="4857">
        <v>-19</v>
      </c>
      <c r="F38" s="4857">
        <v>-19</v>
      </c>
      <c r="G38" s="4857">
        <v>-18</v>
      </c>
      <c r="H38" s="4857">
        <v>-19</v>
      </c>
      <c r="I38" s="4857">
        <v>-19</v>
      </c>
      <c r="J38" s="4857">
        <v>-2</v>
      </c>
      <c r="K38" s="4857">
        <v>-10</v>
      </c>
      <c r="L38" s="4857">
        <v>-17</v>
      </c>
      <c r="M38" s="4857">
        <v>-28</v>
      </c>
      <c r="N38" s="4857">
        <v>-263</v>
      </c>
      <c r="O38" s="4857">
        <v>-319.2</v>
      </c>
      <c r="P38" s="4857">
        <v>-342</v>
      </c>
      <c r="Q38" s="4857">
        <v>-272.8</v>
      </c>
      <c r="R38" s="4857">
        <v>-269.60000000000002</v>
      </c>
      <c r="S38" s="4857">
        <v>-316.14729999999997</v>
      </c>
      <c r="T38" s="4857">
        <v>-337.7688</v>
      </c>
      <c r="U38" s="4857">
        <v>-336.93290000000002</v>
      </c>
      <c r="V38" s="4857">
        <v>-392.93970000000002</v>
      </c>
      <c r="W38" s="4857">
        <v>-431.16320000000002</v>
      </c>
      <c r="X38" s="4857">
        <v>-277.97000000000003</v>
      </c>
      <c r="Y38" s="4857">
        <v>-437.55</v>
      </c>
      <c r="Z38" s="4857">
        <v>-548.74</v>
      </c>
      <c r="AA38" s="4857">
        <v>-741.33</v>
      </c>
      <c r="AB38" s="4857">
        <v>-842.85109999999997</v>
      </c>
      <c r="AC38" s="4857">
        <v>-1035.1207999999999</v>
      </c>
      <c r="AD38" s="4857">
        <v>-1296.0944999999999</v>
      </c>
      <c r="AE38" s="4857">
        <v>-1422.9196999999999</v>
      </c>
      <c r="AF38" s="4857">
        <v>-1834.0451</v>
      </c>
      <c r="AG38" s="4857">
        <v>-2094.7352999999998</v>
      </c>
      <c r="AH38" s="4857">
        <v>-1788.9766</v>
      </c>
      <c r="AI38" s="4857">
        <v>-2160.8431999999998</v>
      </c>
      <c r="AJ38" s="4857">
        <v>-1501.1418000000001</v>
      </c>
      <c r="AK38" s="4857">
        <v>-1480.9019000000001</v>
      </c>
      <c r="AL38" s="4857">
        <v>-1699.0422000000001</v>
      </c>
      <c r="AM38" s="4857">
        <v>-2235.8027999999999</v>
      </c>
      <c r="AN38" s="4857">
        <v>-1689.3857</v>
      </c>
      <c r="AO38" s="4857">
        <v>-1663.1606999999999</v>
      </c>
    </row>
    <row r="39" spans="1:41" ht="13.15">
      <c r="A39" s="4852" t="s">
        <v>3939</v>
      </c>
      <c r="B39" s="4857">
        <v>23</v>
      </c>
      <c r="C39" s="4857">
        <v>-22</v>
      </c>
      <c r="D39" s="4857">
        <v>34</v>
      </c>
      <c r="E39" s="4857">
        <v>16</v>
      </c>
      <c r="F39" s="4857">
        <v>2</v>
      </c>
      <c r="G39" s="4857">
        <v>0</v>
      </c>
      <c r="H39" s="4857">
        <v>2</v>
      </c>
      <c r="I39" s="4857">
        <v>-8</v>
      </c>
      <c r="J39" s="4857">
        <v>0</v>
      </c>
      <c r="K39" s="4857">
        <v>8</v>
      </c>
      <c r="L39" s="4857">
        <v>998</v>
      </c>
      <c r="M39" s="4857">
        <v>793</v>
      </c>
      <c r="N39" s="4857">
        <v>789.2</v>
      </c>
      <c r="O39" s="4857">
        <v>521.1</v>
      </c>
      <c r="P39" s="4857">
        <v>497.2</v>
      </c>
      <c r="Q39" s="4857">
        <v>596.79999999999995</v>
      </c>
      <c r="R39" s="4857">
        <v>482.2</v>
      </c>
      <c r="S39" s="4857">
        <v>514.85749999999996</v>
      </c>
      <c r="T39" s="4857">
        <v>464.06819999999999</v>
      </c>
      <c r="U39" s="4857">
        <v>453.31</v>
      </c>
      <c r="V39" s="4857">
        <v>399.03590000000003</v>
      </c>
      <c r="W39" s="4857">
        <v>424.4948</v>
      </c>
      <c r="X39" s="4857">
        <v>540.00840000000005</v>
      </c>
      <c r="Y39" s="4857">
        <v>504.11239999999998</v>
      </c>
      <c r="Z39" s="4857">
        <v>561.00080000000003</v>
      </c>
      <c r="AA39" s="4857">
        <v>483.88060000000002</v>
      </c>
      <c r="AB39" s="4857">
        <v>954.76990000000001</v>
      </c>
      <c r="AC39" s="4857">
        <v>1072.6135999999999</v>
      </c>
      <c r="AD39" s="4857">
        <v>1114.46</v>
      </c>
      <c r="AE39" s="4857">
        <v>920.1721</v>
      </c>
      <c r="AF39" s="4857">
        <v>581.01660000000004</v>
      </c>
      <c r="AG39" s="4857">
        <v>534.44280000000003</v>
      </c>
      <c r="AH39" s="4857">
        <v>672.11220000000003</v>
      </c>
      <c r="AI39" s="4857">
        <v>734.13459999999998</v>
      </c>
      <c r="AJ39" s="4857">
        <v>1534.6434999999999</v>
      </c>
      <c r="AK39" s="4857">
        <v>1082.8344</v>
      </c>
      <c r="AL39" s="4857">
        <v>1122.9223999999999</v>
      </c>
      <c r="AM39" s="4857">
        <v>371.43360000000001</v>
      </c>
      <c r="AN39" s="4857">
        <v>1278.6187</v>
      </c>
      <c r="AO39" s="4857">
        <v>826.92070000000001</v>
      </c>
    </row>
    <row r="40" spans="1:41" s="451" customFormat="1" ht="13.15">
      <c r="A40" s="4852" t="s">
        <v>3940</v>
      </c>
      <c r="B40" s="4840">
        <v>0</v>
      </c>
      <c r="C40" s="4840">
        <v>0</v>
      </c>
      <c r="D40" s="4840">
        <v>0</v>
      </c>
      <c r="E40" s="4840">
        <v>0</v>
      </c>
      <c r="F40" s="4840">
        <v>0</v>
      </c>
      <c r="G40" s="4840">
        <v>0</v>
      </c>
      <c r="H40" s="4840">
        <v>0</v>
      </c>
      <c r="I40" s="4840">
        <v>0</v>
      </c>
      <c r="J40" s="4840">
        <v>0</v>
      </c>
      <c r="K40" s="4840">
        <v>0</v>
      </c>
      <c r="L40" s="4840">
        <v>0</v>
      </c>
      <c r="M40" s="4840">
        <v>0</v>
      </c>
      <c r="N40" s="4840">
        <v>15.7</v>
      </c>
      <c r="O40" s="4840">
        <v>16.100000000000001</v>
      </c>
      <c r="P40" s="4840">
        <v>17.5</v>
      </c>
      <c r="Q40" s="4840">
        <v>14.2</v>
      </c>
      <c r="R40" s="4840">
        <v>50.8</v>
      </c>
      <c r="S40" s="4840">
        <v>66.3</v>
      </c>
      <c r="T40" s="4840">
        <v>72.900000000000006</v>
      </c>
      <c r="U40" s="4840">
        <v>149.1</v>
      </c>
      <c r="V40" s="4840">
        <v>105.9</v>
      </c>
      <c r="W40" s="4840">
        <v>156.5</v>
      </c>
      <c r="X40" s="4840">
        <v>406.11</v>
      </c>
      <c r="Y40" s="4840">
        <v>70.055000000000007</v>
      </c>
      <c r="Z40" s="4840">
        <v>196.3</v>
      </c>
      <c r="AA40" s="4840">
        <v>88.9</v>
      </c>
      <c r="AB40" s="4840">
        <v>97.624300000000005</v>
      </c>
      <c r="AC40" s="4840">
        <v>121.14579999999999</v>
      </c>
      <c r="AD40" s="4840">
        <v>185.06</v>
      </c>
      <c r="AE40" s="4840">
        <v>79.984200000000001</v>
      </c>
      <c r="AF40" s="4840">
        <v>78.477800000000002</v>
      </c>
      <c r="AG40" s="4840">
        <v>62.723799999999997</v>
      </c>
      <c r="AH40" s="4840">
        <v>47.884</v>
      </c>
      <c r="AI40" s="4840">
        <v>33.412799999999997</v>
      </c>
      <c r="AJ40" s="4840">
        <v>56.7971</v>
      </c>
      <c r="AK40" s="4840">
        <v>51.929200000000002</v>
      </c>
      <c r="AL40" s="4840">
        <v>365.81450000000001</v>
      </c>
      <c r="AM40" s="4840">
        <v>173.04519999999999</v>
      </c>
      <c r="AN40" s="4840">
        <v>83.847499999999997</v>
      </c>
      <c r="AO40" s="4840">
        <v>126.0812</v>
      </c>
    </row>
    <row r="41" spans="1:41" s="451" customFormat="1" ht="13.15">
      <c r="A41" s="4852" t="s">
        <v>3941</v>
      </c>
      <c r="B41" s="4840">
        <v>2305</v>
      </c>
      <c r="C41" s="4840">
        <v>1355</v>
      </c>
      <c r="D41" s="4840">
        <v>-1972</v>
      </c>
      <c r="E41" s="4840">
        <v>-2391</v>
      </c>
      <c r="F41" s="4840">
        <v>257</v>
      </c>
      <c r="G41" s="4840">
        <v>638</v>
      </c>
      <c r="H41" s="4840">
        <v>410</v>
      </c>
      <c r="I41" s="4840">
        <v>100</v>
      </c>
      <c r="J41" s="4840">
        <v>369</v>
      </c>
      <c r="K41" s="4840">
        <v>-8083</v>
      </c>
      <c r="L41" s="4840">
        <v>-5884</v>
      </c>
      <c r="M41" s="4840">
        <v>182</v>
      </c>
      <c r="N41" s="4840">
        <v>7579.38</v>
      </c>
      <c r="O41" s="4840">
        <v>20388.400000000001</v>
      </c>
      <c r="P41" s="4840">
        <v>13763.918100000001</v>
      </c>
      <c r="Q41" s="4840">
        <v>7687.0955999999996</v>
      </c>
      <c r="R41" s="4840">
        <v>12198.0335</v>
      </c>
      <c r="S41" s="4840">
        <v>17641.490399999999</v>
      </c>
      <c r="T41" s="4840">
        <v>18281.898099999999</v>
      </c>
      <c r="U41" s="4840">
        <v>13622.133099999999</v>
      </c>
      <c r="V41" s="4840">
        <v>7852.4813000000004</v>
      </c>
      <c r="W41" s="4840">
        <v>-14932.8866</v>
      </c>
      <c r="X41" s="4840">
        <v>-20621.702000000001</v>
      </c>
      <c r="Y41" s="4840">
        <v>-15750.0219</v>
      </c>
      <c r="Z41" s="4840">
        <v>-10762.610500000001</v>
      </c>
      <c r="AA41" s="4840">
        <v>2166.1623</v>
      </c>
      <c r="AB41" s="4840">
        <v>5679.7991000000002</v>
      </c>
      <c r="AC41" s="4840">
        <v>7190.2731000000003</v>
      </c>
      <c r="AD41" s="4840">
        <v>-6536.5740999999998</v>
      </c>
      <c r="AE41" s="4840">
        <v>-5366.5726000000004</v>
      </c>
      <c r="AF41" s="4840">
        <v>7959.4531999999999</v>
      </c>
      <c r="AG41" s="4840">
        <v>-855.70699999999999</v>
      </c>
      <c r="AH41" s="4840">
        <v>-516.58429999999998</v>
      </c>
      <c r="AI41" s="4840">
        <v>4341.1364000000003</v>
      </c>
      <c r="AJ41" s="4840">
        <v>10515.782300000001</v>
      </c>
      <c r="AK41" s="4840">
        <v>13591.879199999999</v>
      </c>
      <c r="AL41" s="4840">
        <v>28275.2916</v>
      </c>
      <c r="AM41" s="4840">
        <v>45828.893400000001</v>
      </c>
      <c r="AN41" s="4840">
        <v>10932.1703</v>
      </c>
      <c r="AO41" s="4840">
        <v>-32429.523700000002</v>
      </c>
    </row>
    <row r="42" spans="1:41" ht="13.15">
      <c r="A42" s="4852" t="s">
        <v>3942</v>
      </c>
      <c r="B42" s="4857">
        <v>110</v>
      </c>
      <c r="C42" s="4857">
        <v>107</v>
      </c>
      <c r="D42" s="4857">
        <v>30</v>
      </c>
      <c r="E42" s="4857">
        <v>-2</v>
      </c>
      <c r="F42" s="4857">
        <v>0</v>
      </c>
      <c r="G42" s="4857">
        <v>0</v>
      </c>
      <c r="H42" s="4857">
        <v>0</v>
      </c>
      <c r="I42" s="4857">
        <v>0</v>
      </c>
      <c r="J42" s="4857">
        <v>0</v>
      </c>
      <c r="K42" s="4857">
        <v>0</v>
      </c>
      <c r="L42" s="4857">
        <v>0</v>
      </c>
      <c r="M42" s="4857">
        <v>0</v>
      </c>
      <c r="N42" s="4857">
        <v>-1165.9100000000001</v>
      </c>
      <c r="O42" s="4857">
        <v>-705.2</v>
      </c>
      <c r="P42" s="4857">
        <v>-1012.8440000000001</v>
      </c>
      <c r="Q42" s="4857">
        <v>-1497.1489999999999</v>
      </c>
      <c r="R42" s="4857">
        <v>-1600.749</v>
      </c>
      <c r="S42" s="4857">
        <v>-3652.8180000000002</v>
      </c>
      <c r="T42" s="4857">
        <v>-2325.4769999999999</v>
      </c>
      <c r="U42" s="4857">
        <v>-1730.2829999999999</v>
      </c>
      <c r="V42" s="4857">
        <v>-901.02809999999999</v>
      </c>
      <c r="W42" s="4857">
        <v>-160.8766</v>
      </c>
      <c r="X42" s="4857">
        <v>627.1336</v>
      </c>
      <c r="Y42" s="4857">
        <v>-773.78049999999996</v>
      </c>
      <c r="Z42" s="4857">
        <v>-675.98630000000003</v>
      </c>
      <c r="AA42" s="4857">
        <v>-1311.0595000000001</v>
      </c>
      <c r="AB42" s="4857">
        <v>-2438.7206999999999</v>
      </c>
      <c r="AC42" s="4857">
        <v>-1504.2329</v>
      </c>
      <c r="AD42" s="4857">
        <v>-1390.9345000000001</v>
      </c>
      <c r="AE42" s="4857">
        <v>-711.54639999999995</v>
      </c>
      <c r="AF42" s="4857">
        <v>-964.76059999999995</v>
      </c>
      <c r="AG42" s="4857">
        <v>-1488</v>
      </c>
      <c r="AH42" s="4857">
        <v>-1054.8495</v>
      </c>
      <c r="AI42" s="4857">
        <v>-889.97280000000001</v>
      </c>
      <c r="AJ42" s="4857">
        <v>-1920.5414000000001</v>
      </c>
      <c r="AK42" s="4857">
        <v>-875.23320000000001</v>
      </c>
      <c r="AL42" s="4857">
        <v>-1786.5309</v>
      </c>
      <c r="AM42" s="4857">
        <v>-1155.6302000000001</v>
      </c>
      <c r="AN42" s="4857">
        <v>-1802.2206000000001</v>
      </c>
      <c r="AO42" s="4857">
        <v>-1539.2161000000001</v>
      </c>
    </row>
    <row r="43" spans="1:41" ht="13.15">
      <c r="A43" s="4852" t="s">
        <v>3943</v>
      </c>
      <c r="B43" s="4857">
        <v>678</v>
      </c>
      <c r="C43" s="4857">
        <v>837</v>
      </c>
      <c r="D43" s="4857">
        <v>227</v>
      </c>
      <c r="E43" s="4857">
        <v>185</v>
      </c>
      <c r="F43" s="4857">
        <v>268</v>
      </c>
      <c r="G43" s="4857">
        <v>919</v>
      </c>
      <c r="H43" s="4857">
        <v>574</v>
      </c>
      <c r="I43" s="4857">
        <v>-19</v>
      </c>
      <c r="J43" s="4857">
        <v>1147</v>
      </c>
      <c r="K43" s="4857">
        <v>1028</v>
      </c>
      <c r="L43" s="4857">
        <v>1836</v>
      </c>
      <c r="M43" s="4857">
        <v>2439</v>
      </c>
      <c r="N43" s="4857">
        <v>4430.9799999999996</v>
      </c>
      <c r="O43" s="4857">
        <v>2793.4</v>
      </c>
      <c r="P43" s="4857">
        <v>3634.9317999999998</v>
      </c>
      <c r="Q43" s="4857">
        <v>5609.4233999999997</v>
      </c>
      <c r="R43" s="4857">
        <v>6948.5366000000004</v>
      </c>
      <c r="S43" s="4857">
        <v>9160.2720000000008</v>
      </c>
      <c r="T43" s="4857">
        <v>7290.6571000000004</v>
      </c>
      <c r="U43" s="4857">
        <v>23987.6963</v>
      </c>
      <c r="V43" s="4857">
        <v>10418.3143</v>
      </c>
      <c r="W43" s="4857">
        <v>2166.1368000000002</v>
      </c>
      <c r="X43" s="4857">
        <v>2148.9074999999998</v>
      </c>
      <c r="Y43" s="4857">
        <v>1652.0106000000001</v>
      </c>
      <c r="Z43" s="4857">
        <v>4124.7047000000002</v>
      </c>
      <c r="AA43" s="4857">
        <v>5265.2631000000001</v>
      </c>
      <c r="AB43" s="4857">
        <v>5537.3477000000003</v>
      </c>
      <c r="AC43" s="4857">
        <v>6473.1576999999997</v>
      </c>
      <c r="AD43" s="4857">
        <v>9725.5530999999992</v>
      </c>
      <c r="AE43" s="4857">
        <v>4017.1588999999999</v>
      </c>
      <c r="AF43" s="4857">
        <v>11332.7186</v>
      </c>
      <c r="AG43" s="4857">
        <v>10839.930899999999</v>
      </c>
      <c r="AH43" s="4857">
        <v>15323.9339</v>
      </c>
      <c r="AI43" s="4857">
        <v>9821.6617999999999</v>
      </c>
      <c r="AJ43" s="4857">
        <v>5065.3355000000001</v>
      </c>
      <c r="AK43" s="4857">
        <v>11758.994000000001</v>
      </c>
      <c r="AL43" s="4857">
        <v>3260.1642999999999</v>
      </c>
      <c r="AM43" s="4857">
        <v>11516.8614</v>
      </c>
      <c r="AN43" s="4857">
        <v>11872.856599999999</v>
      </c>
      <c r="AO43" s="4857">
        <v>6663.0621000000001</v>
      </c>
    </row>
    <row r="44" spans="1:41" ht="13.15">
      <c r="A44" s="4852" t="s">
        <v>3944</v>
      </c>
      <c r="B44" s="4857">
        <v>788</v>
      </c>
      <c r="C44" s="4857">
        <v>944</v>
      </c>
      <c r="D44" s="4857">
        <v>257</v>
      </c>
      <c r="E44" s="4857">
        <v>183</v>
      </c>
      <c r="F44" s="4857">
        <v>268</v>
      </c>
      <c r="G44" s="4857">
        <v>919</v>
      </c>
      <c r="H44" s="4857">
        <v>574</v>
      </c>
      <c r="I44" s="4857">
        <v>-19</v>
      </c>
      <c r="J44" s="4857">
        <v>1147</v>
      </c>
      <c r="K44" s="4857">
        <v>1028</v>
      </c>
      <c r="L44" s="4857">
        <v>1836</v>
      </c>
      <c r="M44" s="4857">
        <v>2439</v>
      </c>
      <c r="N44" s="4857">
        <v>3265.07</v>
      </c>
      <c r="O44" s="4857">
        <v>2088.1999999999998</v>
      </c>
      <c r="P44" s="4857">
        <v>2622.0877999999998</v>
      </c>
      <c r="Q44" s="4857">
        <v>4112.2744000000002</v>
      </c>
      <c r="R44" s="4857">
        <v>5347.7875999999997</v>
      </c>
      <c r="S44" s="4857">
        <v>5507.4539999999997</v>
      </c>
      <c r="T44" s="4857">
        <v>4965.1800999999996</v>
      </c>
      <c r="U44" s="4857">
        <v>22257.4133</v>
      </c>
      <c r="V44" s="4857">
        <v>9517.2862000000005</v>
      </c>
      <c r="W44" s="4857">
        <v>2005.2601999999999</v>
      </c>
      <c r="X44" s="4857">
        <v>2776.0410999999999</v>
      </c>
      <c r="Y44" s="4857">
        <v>878.23009999999999</v>
      </c>
      <c r="Z44" s="4857">
        <v>3448.7184000000002</v>
      </c>
      <c r="AA44" s="4857">
        <v>3954.2035999999998</v>
      </c>
      <c r="AB44" s="4857">
        <v>3098.627</v>
      </c>
      <c r="AC44" s="4857">
        <v>4968.9247999999998</v>
      </c>
      <c r="AD44" s="4857">
        <v>8334.6185999999998</v>
      </c>
      <c r="AE44" s="4857">
        <v>3305.6125000000002</v>
      </c>
      <c r="AF44" s="4857">
        <v>10367.958000000001</v>
      </c>
      <c r="AG44" s="4857">
        <v>9351.9308999999994</v>
      </c>
      <c r="AH44" s="4857">
        <v>14269.0844</v>
      </c>
      <c r="AI44" s="4857">
        <v>8931.6890000000003</v>
      </c>
      <c r="AJ44" s="4857">
        <v>3144.7941000000001</v>
      </c>
      <c r="AK44" s="4857">
        <v>10883.7608</v>
      </c>
      <c r="AL44" s="4857">
        <v>1473.6333999999999</v>
      </c>
      <c r="AM44" s="4857">
        <v>10361.2312</v>
      </c>
      <c r="AN44" s="4857">
        <v>10070.636</v>
      </c>
      <c r="AO44" s="4857">
        <v>5123.8459999999995</v>
      </c>
    </row>
    <row r="45" spans="1:41" ht="13.15">
      <c r="A45" s="4852" t="s">
        <v>3945</v>
      </c>
      <c r="B45" s="4857">
        <v>0</v>
      </c>
      <c r="C45" s="4857">
        <v>0</v>
      </c>
      <c r="D45" s="4857">
        <v>0</v>
      </c>
      <c r="E45" s="4857">
        <v>0</v>
      </c>
      <c r="F45" s="4857">
        <v>0</v>
      </c>
      <c r="G45" s="4857">
        <v>0</v>
      </c>
      <c r="H45" s="4857">
        <v>0</v>
      </c>
      <c r="I45" s="4857">
        <v>0</v>
      </c>
      <c r="J45" s="4857">
        <v>0</v>
      </c>
      <c r="K45" s="4857">
        <v>0</v>
      </c>
      <c r="L45" s="4857">
        <v>-241</v>
      </c>
      <c r="M45" s="4857">
        <v>-8261</v>
      </c>
      <c r="N45" s="4857">
        <v>1611.55</v>
      </c>
      <c r="O45" s="4857">
        <v>-1555.3</v>
      </c>
      <c r="P45" s="4857">
        <v>-1485.6489999999999</v>
      </c>
      <c r="Q45" s="4857">
        <v>-2882.0210000000002</v>
      </c>
      <c r="R45" s="4857">
        <v>-2381.038</v>
      </c>
      <c r="S45" s="4857">
        <v>-1570.4570000000001</v>
      </c>
      <c r="T45" s="4857">
        <v>-1905.5630000000001</v>
      </c>
      <c r="U45" s="4857">
        <v>-2005.3520000000001</v>
      </c>
      <c r="V45" s="4857">
        <v>-1252.153</v>
      </c>
      <c r="W45" s="4857">
        <v>211.89599999999999</v>
      </c>
      <c r="X45" s="4857">
        <v>476.89010000000002</v>
      </c>
      <c r="Y45" s="4857">
        <v>-95.144000000000005</v>
      </c>
      <c r="Z45" s="4857">
        <v>-76.766999999999996</v>
      </c>
      <c r="AA45" s="4857">
        <v>1368.308</v>
      </c>
      <c r="AB45" s="4857">
        <v>-1260.9936</v>
      </c>
      <c r="AC45" s="4857">
        <v>-1173.5488</v>
      </c>
      <c r="AD45" s="4857">
        <v>-2155.5637999999999</v>
      </c>
      <c r="AE45" s="4857">
        <v>-645.53390000000002</v>
      </c>
      <c r="AF45" s="4857">
        <v>586.41269999999997</v>
      </c>
      <c r="AG45" s="4857">
        <v>391.61989999999997</v>
      </c>
      <c r="AH45" s="4857">
        <v>-264.92489999999998</v>
      </c>
      <c r="AI45" s="4857">
        <v>-496.55880000000002</v>
      </c>
      <c r="AJ45" s="4857">
        <v>25.2121</v>
      </c>
      <c r="AK45" s="4857">
        <v>-92.682500000000005</v>
      </c>
      <c r="AL45" s="4857">
        <v>-797.83950000000004</v>
      </c>
      <c r="AM45" s="4857">
        <v>-5502.3382000000001</v>
      </c>
      <c r="AN45" s="4857">
        <v>-6091.6621999999998</v>
      </c>
      <c r="AO45" s="4857">
        <v>-2104.3726000000001</v>
      </c>
    </row>
    <row r="46" spans="1:41" ht="13.15">
      <c r="A46" s="4852" t="s">
        <v>3946</v>
      </c>
      <c r="B46" s="4857">
        <v>0</v>
      </c>
      <c r="C46" s="4857">
        <v>0</v>
      </c>
      <c r="D46" s="4857">
        <v>0</v>
      </c>
      <c r="E46" s="4857">
        <v>0</v>
      </c>
      <c r="F46" s="4857">
        <v>0</v>
      </c>
      <c r="G46" s="4857">
        <v>0</v>
      </c>
      <c r="H46" s="4857">
        <v>0</v>
      </c>
      <c r="I46" s="4857">
        <v>0</v>
      </c>
      <c r="J46" s="4857">
        <v>0</v>
      </c>
      <c r="K46" s="4857">
        <v>0</v>
      </c>
      <c r="L46" s="4857">
        <v>0</v>
      </c>
      <c r="M46" s="4857">
        <v>0</v>
      </c>
      <c r="N46" s="4857">
        <v>-295</v>
      </c>
      <c r="O46" s="4857">
        <v>-1363</v>
      </c>
      <c r="P46" s="4857">
        <v>-762.60900000000004</v>
      </c>
      <c r="Q46" s="4857">
        <v>-401.43700000000001</v>
      </c>
      <c r="R46" s="4857">
        <v>-593.63699999999994</v>
      </c>
      <c r="S46" s="4857">
        <v>-837.92600000000004</v>
      </c>
      <c r="T46" s="4857">
        <v>-838.53499999999997</v>
      </c>
      <c r="U46" s="4857">
        <v>167.321</v>
      </c>
      <c r="V46" s="4857">
        <v>-1455.1849999999999</v>
      </c>
      <c r="W46" s="4857">
        <v>-930.61400000000003</v>
      </c>
      <c r="X46" s="4857">
        <v>12.96</v>
      </c>
      <c r="Y46" s="4857">
        <v>-33.86</v>
      </c>
      <c r="Z46" s="4857">
        <v>-72.16</v>
      </c>
      <c r="AA46" s="4857">
        <v>-4.37</v>
      </c>
      <c r="AB46" s="4857">
        <v>-401.75799999999998</v>
      </c>
      <c r="AC46" s="4857">
        <v>-1389.3579999999999</v>
      </c>
      <c r="AD46" s="4857">
        <v>-526.38</v>
      </c>
      <c r="AE46" s="4857">
        <v>-983</v>
      </c>
      <c r="AF46" s="4857">
        <v>-640</v>
      </c>
      <c r="AG46" s="4857">
        <v>197</v>
      </c>
      <c r="AH46" s="4857">
        <v>-131</v>
      </c>
      <c r="AI46" s="4857">
        <v>-116.48220000000001</v>
      </c>
      <c r="AJ46" s="4857">
        <v>184.67740000000001</v>
      </c>
      <c r="AK46" s="4857">
        <v>176.39</v>
      </c>
      <c r="AL46" s="4857">
        <v>978.25580000000002</v>
      </c>
      <c r="AM46" s="4857">
        <v>-307.80040000000002</v>
      </c>
      <c r="AN46" s="4857">
        <v>-508.87130000000002</v>
      </c>
      <c r="AO46" s="4857">
        <v>-391.39729999999997</v>
      </c>
    </row>
    <row r="47" spans="1:41" ht="13.15">
      <c r="A47" s="4852" t="s">
        <v>3947</v>
      </c>
      <c r="B47" s="4857">
        <v>0</v>
      </c>
      <c r="C47" s="4857">
        <v>0</v>
      </c>
      <c r="D47" s="4857">
        <v>0</v>
      </c>
      <c r="E47" s="4857">
        <v>0</v>
      </c>
      <c r="F47" s="4857">
        <v>0</v>
      </c>
      <c r="G47" s="4857">
        <v>0</v>
      </c>
      <c r="H47" s="4857">
        <v>0</v>
      </c>
      <c r="I47" s="4857">
        <v>0</v>
      </c>
      <c r="J47" s="4857">
        <v>0</v>
      </c>
      <c r="K47" s="4857">
        <v>0</v>
      </c>
      <c r="L47" s="4857">
        <v>-241</v>
      </c>
      <c r="M47" s="4857">
        <v>-8261</v>
      </c>
      <c r="N47" s="4857">
        <v>1906.55</v>
      </c>
      <c r="O47" s="4857">
        <v>-192.3</v>
      </c>
      <c r="P47" s="4857">
        <v>-723.04</v>
      </c>
      <c r="Q47" s="4857">
        <v>-2480.5839999999998</v>
      </c>
      <c r="R47" s="4857">
        <v>-1787.4010000000001</v>
      </c>
      <c r="S47" s="4857">
        <v>-732.53099999999995</v>
      </c>
      <c r="T47" s="4857">
        <v>-1067.028</v>
      </c>
      <c r="U47" s="4857">
        <v>-2172.6729999999998</v>
      </c>
      <c r="V47" s="4857">
        <v>203.03200000000001</v>
      </c>
      <c r="W47" s="4857">
        <v>1142.51</v>
      </c>
      <c r="X47" s="4857">
        <v>463.93009999999998</v>
      </c>
      <c r="Y47" s="4857">
        <v>-61.283999999999999</v>
      </c>
      <c r="Z47" s="4857">
        <v>-4.6070000000000002</v>
      </c>
      <c r="AA47" s="4857">
        <v>1372.6780000000001</v>
      </c>
      <c r="AB47" s="4857">
        <v>-859.23559999999998</v>
      </c>
      <c r="AC47" s="4857">
        <v>215.8092</v>
      </c>
      <c r="AD47" s="4857">
        <v>-1629.1838</v>
      </c>
      <c r="AE47" s="4857">
        <v>337.46600000000001</v>
      </c>
      <c r="AF47" s="4857">
        <v>1226.4127000000001</v>
      </c>
      <c r="AG47" s="4857">
        <v>194.6199</v>
      </c>
      <c r="AH47" s="4857">
        <v>-133.92490000000001</v>
      </c>
      <c r="AI47" s="4857">
        <v>-380.07659999999998</v>
      </c>
      <c r="AJ47" s="4857">
        <v>-159.46520000000001</v>
      </c>
      <c r="AK47" s="4857">
        <v>-269.07260000000002</v>
      </c>
      <c r="AL47" s="4857">
        <v>-1776.0953999999999</v>
      </c>
      <c r="AM47" s="4857">
        <v>-5194.5378000000001</v>
      </c>
      <c r="AN47" s="4857">
        <v>-5582.7907999999998</v>
      </c>
      <c r="AO47" s="4857">
        <v>-1712.9753000000001</v>
      </c>
    </row>
    <row r="48" spans="1:41" ht="13.15">
      <c r="A48" s="4852" t="s">
        <v>3948</v>
      </c>
      <c r="B48" s="4857">
        <v>154</v>
      </c>
      <c r="C48" s="4857">
        <v>1125</v>
      </c>
      <c r="D48" s="4857">
        <v>299</v>
      </c>
      <c r="E48" s="4857">
        <v>649</v>
      </c>
      <c r="F48" s="4857">
        <v>372</v>
      </c>
      <c r="G48" s="4857">
        <v>-617</v>
      </c>
      <c r="H48" s="4857">
        <v>-542</v>
      </c>
      <c r="I48" s="4857">
        <v>-572</v>
      </c>
      <c r="J48" s="4857">
        <v>-718</v>
      </c>
      <c r="K48" s="4857">
        <v>-1098</v>
      </c>
      <c r="L48" s="4857">
        <v>-1105</v>
      </c>
      <c r="M48" s="4857">
        <v>8227</v>
      </c>
      <c r="N48" s="4857">
        <v>3248.58</v>
      </c>
      <c r="O48" s="4857">
        <v>35261.599999999999</v>
      </c>
      <c r="P48" s="4857">
        <v>10946.956899999999</v>
      </c>
      <c r="Q48" s="4857">
        <v>5195.5105000000003</v>
      </c>
      <c r="R48" s="4857">
        <v>11975.23</v>
      </c>
      <c r="S48" s="4857">
        <v>12594.879000000001</v>
      </c>
      <c r="T48" s="4857">
        <v>10693.341399999999</v>
      </c>
      <c r="U48" s="4857">
        <v>-4779.5595000000003</v>
      </c>
      <c r="V48" s="4857">
        <v>-1331.4525000000001</v>
      </c>
      <c r="W48" s="4857">
        <v>-9715.2152000000006</v>
      </c>
      <c r="X48" s="4857">
        <v>-5117.2194</v>
      </c>
      <c r="Y48" s="4857">
        <v>-7662.9376000000002</v>
      </c>
      <c r="Z48" s="4857">
        <v>-9338.8433999999997</v>
      </c>
      <c r="AA48" s="4857">
        <v>-1754.8127999999999</v>
      </c>
      <c r="AB48" s="4857">
        <v>8500.3902999999991</v>
      </c>
      <c r="AC48" s="4857">
        <v>8641.5115999999998</v>
      </c>
      <c r="AD48" s="4857">
        <v>-5723.0252</v>
      </c>
      <c r="AE48" s="4857">
        <v>-1507.6092000000001</v>
      </c>
      <c r="AF48" s="4857">
        <v>2675.7809000000002</v>
      </c>
      <c r="AG48" s="4857">
        <v>-248.38570000000001</v>
      </c>
      <c r="AH48" s="4857">
        <v>115.0065</v>
      </c>
      <c r="AI48" s="4857">
        <v>929.14469999999994</v>
      </c>
      <c r="AJ48" s="4857">
        <v>-2364.6424999999999</v>
      </c>
      <c r="AK48" s="4857">
        <v>529.92139999999995</v>
      </c>
      <c r="AL48" s="4857">
        <v>36053.133399999999</v>
      </c>
      <c r="AM48" s="4857">
        <v>41424.077700000002</v>
      </c>
      <c r="AN48" s="4857">
        <v>12774.9925</v>
      </c>
      <c r="AO48" s="4857">
        <v>-5022.3507</v>
      </c>
    </row>
    <row r="49" spans="1:41" ht="13.15">
      <c r="A49" s="4852" t="s">
        <v>3949</v>
      </c>
      <c r="B49" s="4857">
        <v>0</v>
      </c>
      <c r="C49" s="4857">
        <v>0</v>
      </c>
      <c r="D49" s="4857">
        <v>0</v>
      </c>
      <c r="E49" s="4857">
        <v>0</v>
      </c>
      <c r="F49" s="4857">
        <v>0</v>
      </c>
      <c r="G49" s="4857">
        <v>0</v>
      </c>
      <c r="H49" s="4857">
        <v>0</v>
      </c>
      <c r="I49" s="4857">
        <v>0</v>
      </c>
      <c r="J49" s="4857">
        <v>0</v>
      </c>
      <c r="K49" s="4857">
        <v>0</v>
      </c>
      <c r="L49" s="4857">
        <v>0</v>
      </c>
      <c r="M49" s="4857">
        <v>0</v>
      </c>
      <c r="N49" s="4857">
        <v>1213.77</v>
      </c>
      <c r="O49" s="4857">
        <v>4979.1000000000004</v>
      </c>
      <c r="P49" s="4857">
        <v>4220.2906000000003</v>
      </c>
      <c r="Q49" s="4857">
        <v>1552.4186</v>
      </c>
      <c r="R49" s="4857">
        <v>867.34050000000002</v>
      </c>
      <c r="S49" s="4857">
        <v>2319.2791000000002</v>
      </c>
      <c r="T49" s="4857">
        <v>-209.6354</v>
      </c>
      <c r="U49" s="4857">
        <v>-10772.7176</v>
      </c>
      <c r="V49" s="4857">
        <v>-3227.1849999999999</v>
      </c>
      <c r="W49" s="4857">
        <v>31.126899999999999</v>
      </c>
      <c r="X49" s="4857">
        <v>-115.88</v>
      </c>
      <c r="Y49" s="4857">
        <v>65.349999999999994</v>
      </c>
      <c r="Z49" s="4857">
        <v>-86.15</v>
      </c>
      <c r="AA49" s="4857">
        <v>-48.1</v>
      </c>
      <c r="AB49" s="4857">
        <v>706.65570000000002</v>
      </c>
      <c r="AC49" s="4857">
        <v>1784.9349999999999</v>
      </c>
      <c r="AD49" s="4857">
        <v>-530.62170000000003</v>
      </c>
      <c r="AE49" s="4857">
        <v>-211.9178</v>
      </c>
      <c r="AF49" s="4857">
        <v>-71.016300000000001</v>
      </c>
      <c r="AG49" s="4857">
        <v>-208.19560000000001</v>
      </c>
      <c r="AH49" s="4857">
        <v>-134.90770000000001</v>
      </c>
      <c r="AI49" s="4857">
        <v>341.8777</v>
      </c>
      <c r="AJ49" s="4857">
        <v>217.89949999999999</v>
      </c>
      <c r="AK49" s="4857">
        <v>239.11150000000001</v>
      </c>
      <c r="AL49" s="4857">
        <v>985.21659999999997</v>
      </c>
      <c r="AM49" s="4857">
        <v>3013.2999</v>
      </c>
      <c r="AN49" s="4857">
        <v>-508.34690000000001</v>
      </c>
      <c r="AO49" s="4857">
        <v>65.099999999999994</v>
      </c>
    </row>
    <row r="50" spans="1:41" ht="13.15">
      <c r="A50" s="4852" t="s">
        <v>3950</v>
      </c>
      <c r="B50" s="4857">
        <v>154</v>
      </c>
      <c r="C50" s="4857">
        <v>1125</v>
      </c>
      <c r="D50" s="4857">
        <v>299</v>
      </c>
      <c r="E50" s="4857">
        <v>649</v>
      </c>
      <c r="F50" s="4857">
        <v>372</v>
      </c>
      <c r="G50" s="4857">
        <v>-617</v>
      </c>
      <c r="H50" s="4857">
        <v>-542</v>
      </c>
      <c r="I50" s="4857">
        <v>-572</v>
      </c>
      <c r="J50" s="4857">
        <v>-718</v>
      </c>
      <c r="K50" s="4857">
        <v>-1098</v>
      </c>
      <c r="L50" s="4857">
        <v>-1105</v>
      </c>
      <c r="M50" s="4857">
        <v>8227</v>
      </c>
      <c r="N50" s="4857">
        <v>2034.81</v>
      </c>
      <c r="O50" s="4857">
        <v>30282.5</v>
      </c>
      <c r="P50" s="4857">
        <v>6726.6662999999999</v>
      </c>
      <c r="Q50" s="4857">
        <v>3643.0918000000001</v>
      </c>
      <c r="R50" s="4857">
        <v>11107.889499999999</v>
      </c>
      <c r="S50" s="4857">
        <v>10275.599899999999</v>
      </c>
      <c r="T50" s="4857">
        <v>10902.9768</v>
      </c>
      <c r="U50" s="4857">
        <v>5993.1580000000004</v>
      </c>
      <c r="V50" s="4857">
        <v>1895.7324000000001</v>
      </c>
      <c r="W50" s="4857">
        <v>-9746.3421999999991</v>
      </c>
      <c r="X50" s="4857">
        <v>-5001.3393999999998</v>
      </c>
      <c r="Y50" s="4857">
        <v>-7728.2875999999997</v>
      </c>
      <c r="Z50" s="4857">
        <v>-9252.6934000000001</v>
      </c>
      <c r="AA50" s="4857">
        <v>-1706.7128</v>
      </c>
      <c r="AB50" s="4857">
        <v>7793.7345999999998</v>
      </c>
      <c r="AC50" s="4857">
        <v>6856.5766000000003</v>
      </c>
      <c r="AD50" s="4857">
        <v>-5192.4034000000001</v>
      </c>
      <c r="AE50" s="4857">
        <v>-1295.6913</v>
      </c>
      <c r="AF50" s="4857">
        <v>2746.7972</v>
      </c>
      <c r="AG50" s="4857">
        <v>-40.19</v>
      </c>
      <c r="AH50" s="4857">
        <v>249.9143</v>
      </c>
      <c r="AI50" s="4857">
        <v>587.26689999999996</v>
      </c>
      <c r="AJ50" s="4857">
        <v>-2582.5421000000001</v>
      </c>
      <c r="AK50" s="4857">
        <v>290.8098</v>
      </c>
      <c r="AL50" s="4857">
        <v>35067.916700000002</v>
      </c>
      <c r="AM50" s="4857">
        <v>38410.777800000003</v>
      </c>
      <c r="AN50" s="4857">
        <v>13283.339400000001</v>
      </c>
      <c r="AO50" s="4857">
        <v>-5087.4507999999996</v>
      </c>
    </row>
    <row r="51" spans="1:41" ht="13.15">
      <c r="A51" s="4852" t="s">
        <v>3951</v>
      </c>
      <c r="B51" s="4857">
        <v>-440</v>
      </c>
      <c r="C51" s="4857">
        <v>-1605</v>
      </c>
      <c r="D51" s="4857">
        <v>-552</v>
      </c>
      <c r="E51" s="4857">
        <v>-374</v>
      </c>
      <c r="F51" s="4857">
        <v>-241</v>
      </c>
      <c r="G51" s="4857">
        <v>26</v>
      </c>
      <c r="H51" s="4857">
        <v>-286</v>
      </c>
      <c r="I51" s="4857">
        <v>104</v>
      </c>
      <c r="J51" s="4857">
        <v>879</v>
      </c>
      <c r="K51" s="4857">
        <v>-399</v>
      </c>
      <c r="L51" s="4857">
        <v>661</v>
      </c>
      <c r="M51" s="4857">
        <v>426</v>
      </c>
      <c r="N51" s="4857">
        <v>-947.005</v>
      </c>
      <c r="O51" s="4857">
        <v>-4656.5</v>
      </c>
      <c r="P51" s="4857">
        <v>-3227.2764999999999</v>
      </c>
      <c r="Q51" s="4857">
        <v>-8107.9606999999996</v>
      </c>
      <c r="R51" s="4857">
        <v>-5225.1638000000003</v>
      </c>
      <c r="S51" s="4857">
        <v>-7116.1575000000003</v>
      </c>
      <c r="T51" s="4857">
        <v>-173.4693</v>
      </c>
      <c r="U51" s="4857">
        <v>-2862.4072000000001</v>
      </c>
      <c r="V51" s="4857">
        <v>-1373.1180999999999</v>
      </c>
      <c r="W51" s="4857">
        <v>-1909.5605</v>
      </c>
      <c r="X51" s="4857">
        <v>-8896.4465</v>
      </c>
      <c r="Y51" s="4857">
        <v>-4399.5061999999998</v>
      </c>
      <c r="Z51" s="4857">
        <v>-2346.6612</v>
      </c>
      <c r="AA51" s="4857">
        <v>2004.6020000000001</v>
      </c>
      <c r="AB51" s="4857">
        <v>-3240.5684999999999</v>
      </c>
      <c r="AC51" s="4857">
        <v>-10556.6734</v>
      </c>
      <c r="AD51" s="4857">
        <v>-12240.514999999999</v>
      </c>
      <c r="AE51" s="4857">
        <v>-6179.3209999999999</v>
      </c>
      <c r="AF51" s="4857">
        <v>-8717.0328000000009</v>
      </c>
      <c r="AG51" s="4857">
        <v>-19013.445199999998</v>
      </c>
      <c r="AH51" s="4857">
        <v>-9722.0573999999997</v>
      </c>
      <c r="AI51" s="4857">
        <v>-3892.6511999999998</v>
      </c>
      <c r="AJ51" s="4857">
        <v>-1422.0057999999999</v>
      </c>
      <c r="AK51" s="4857">
        <v>-8813.6525000000001</v>
      </c>
      <c r="AL51" s="4857">
        <v>-2689.3870999999999</v>
      </c>
      <c r="AM51" s="4857">
        <v>-12506.082899999999</v>
      </c>
      <c r="AN51" s="4857">
        <v>-25184.520799999998</v>
      </c>
      <c r="AO51" s="4857">
        <v>-31175.025600000001</v>
      </c>
    </row>
    <row r="52" spans="1:41" ht="13.15">
      <c r="A52" s="4852" t="s">
        <v>3952</v>
      </c>
      <c r="B52" s="4857">
        <v>-29</v>
      </c>
      <c r="C52" s="4857">
        <v>-155</v>
      </c>
      <c r="D52" s="4857">
        <v>400</v>
      </c>
      <c r="E52" s="4857">
        <v>-487</v>
      </c>
      <c r="F52" s="4857">
        <v>-387</v>
      </c>
      <c r="G52" s="4857">
        <v>-207</v>
      </c>
      <c r="H52" s="4857">
        <v>-198</v>
      </c>
      <c r="I52" s="4857">
        <v>0</v>
      </c>
      <c r="J52" s="4857">
        <v>0</v>
      </c>
      <c r="K52" s="4857">
        <v>366</v>
      </c>
      <c r="L52" s="4857">
        <v>-669</v>
      </c>
      <c r="M52" s="4857">
        <v>273</v>
      </c>
      <c r="N52" s="4857">
        <v>330</v>
      </c>
      <c r="O52" s="4857">
        <v>0</v>
      </c>
      <c r="P52" s="4857">
        <v>0</v>
      </c>
      <c r="Q52" s="4857">
        <v>0</v>
      </c>
      <c r="R52" s="4857">
        <v>0</v>
      </c>
      <c r="S52" s="4857">
        <v>0</v>
      </c>
      <c r="T52" s="4857">
        <v>0</v>
      </c>
      <c r="U52" s="4857">
        <v>0</v>
      </c>
      <c r="V52" s="4857">
        <v>0</v>
      </c>
      <c r="W52" s="4857">
        <v>0</v>
      </c>
      <c r="X52" s="4857">
        <v>0</v>
      </c>
      <c r="Y52" s="4857">
        <v>0</v>
      </c>
      <c r="Z52" s="4857">
        <v>0</v>
      </c>
      <c r="AA52" s="4857">
        <v>0</v>
      </c>
      <c r="AB52" s="4857">
        <v>0</v>
      </c>
      <c r="AC52" s="4857">
        <v>0</v>
      </c>
      <c r="AD52" s="4857">
        <v>0</v>
      </c>
      <c r="AE52" s="4857">
        <v>0</v>
      </c>
      <c r="AF52" s="4857">
        <v>0</v>
      </c>
      <c r="AG52" s="4857">
        <v>0</v>
      </c>
      <c r="AH52" s="4857">
        <v>0</v>
      </c>
      <c r="AI52" s="4857">
        <v>0</v>
      </c>
      <c r="AJ52" s="4857">
        <v>0</v>
      </c>
      <c r="AK52" s="4857">
        <v>0</v>
      </c>
      <c r="AL52" s="4857">
        <v>0</v>
      </c>
      <c r="AM52" s="4857">
        <v>0</v>
      </c>
      <c r="AN52" s="4857">
        <v>0</v>
      </c>
      <c r="AO52" s="4857">
        <v>0</v>
      </c>
    </row>
    <row r="53" spans="1:41" ht="13.15">
      <c r="A53" s="4852" t="s">
        <v>3953</v>
      </c>
      <c r="B53" s="4857">
        <v>-11</v>
      </c>
      <c r="C53" s="4857">
        <v>-14</v>
      </c>
      <c r="D53" s="4857">
        <v>-17</v>
      </c>
      <c r="E53" s="4857">
        <v>-12</v>
      </c>
      <c r="F53" s="4857">
        <v>-20</v>
      </c>
      <c r="G53" s="4857">
        <v>-29</v>
      </c>
      <c r="H53" s="4857">
        <v>-36</v>
      </c>
      <c r="I53" s="4857">
        <v>-23</v>
      </c>
      <c r="J53" s="4857">
        <v>0</v>
      </c>
      <c r="K53" s="4857">
        <v>-48</v>
      </c>
      <c r="L53" s="4857">
        <v>-81</v>
      </c>
      <c r="M53" s="4857">
        <v>83</v>
      </c>
      <c r="N53" s="4857">
        <v>-1024.21</v>
      </c>
      <c r="O53" s="4857">
        <v>-1484</v>
      </c>
      <c r="P53" s="4857">
        <v>0</v>
      </c>
      <c r="Q53" s="4857">
        <v>0</v>
      </c>
      <c r="R53" s="4857">
        <v>0</v>
      </c>
      <c r="S53" s="4857">
        <v>0</v>
      </c>
      <c r="T53" s="4857">
        <v>0</v>
      </c>
      <c r="U53" s="4857">
        <v>0</v>
      </c>
      <c r="V53" s="4857">
        <v>0</v>
      </c>
      <c r="W53" s="4857">
        <v>0</v>
      </c>
      <c r="X53" s="4857">
        <v>0</v>
      </c>
      <c r="Y53" s="4857">
        <v>0</v>
      </c>
      <c r="Z53" s="4857">
        <v>0</v>
      </c>
      <c r="AA53" s="4857">
        <v>0</v>
      </c>
      <c r="AB53" s="4857">
        <v>150.9161</v>
      </c>
      <c r="AC53" s="4857">
        <v>-391.25049999999999</v>
      </c>
      <c r="AD53" s="4857">
        <v>-299.64879999999999</v>
      </c>
      <c r="AE53" s="4857">
        <v>-401.30939999999998</v>
      </c>
      <c r="AF53" s="4857">
        <v>-119.5437</v>
      </c>
      <c r="AG53" s="4857">
        <v>-439.42669999999998</v>
      </c>
      <c r="AH53" s="4857">
        <v>-80.430400000000006</v>
      </c>
      <c r="AI53" s="4857">
        <v>-128.58539999999999</v>
      </c>
      <c r="AJ53" s="4857">
        <v>-106.8922</v>
      </c>
      <c r="AK53" s="4857">
        <v>439.50240000000002</v>
      </c>
      <c r="AL53" s="4857">
        <v>-114.849</v>
      </c>
      <c r="AM53" s="4857">
        <v>340</v>
      </c>
      <c r="AN53" s="4857">
        <v>-127</v>
      </c>
      <c r="AO53" s="4857">
        <v>-31.75</v>
      </c>
    </row>
    <row r="54" spans="1:41" ht="13.15">
      <c r="A54" s="4852" t="s">
        <v>3954</v>
      </c>
      <c r="B54" s="4857">
        <v>-368</v>
      </c>
      <c r="C54" s="4857">
        <v>25</v>
      </c>
      <c r="D54" s="4857">
        <v>-431</v>
      </c>
      <c r="E54" s="4857">
        <v>-180</v>
      </c>
      <c r="F54" s="4857">
        <v>-527</v>
      </c>
      <c r="G54" s="4857">
        <v>-231</v>
      </c>
      <c r="H54" s="4857">
        <v>5</v>
      </c>
      <c r="I54" s="4857">
        <v>16</v>
      </c>
      <c r="J54" s="4857">
        <v>0</v>
      </c>
      <c r="K54" s="4857">
        <v>0</v>
      </c>
      <c r="L54" s="4857">
        <v>0</v>
      </c>
      <c r="M54" s="4857">
        <v>0</v>
      </c>
      <c r="N54" s="4857">
        <v>-696.79700000000003</v>
      </c>
      <c r="O54" s="4857">
        <v>-1726.5</v>
      </c>
      <c r="P54" s="4857">
        <v>0</v>
      </c>
      <c r="Q54" s="4857">
        <v>0</v>
      </c>
      <c r="R54" s="4857">
        <v>0</v>
      </c>
      <c r="S54" s="4857">
        <v>0</v>
      </c>
      <c r="T54" s="4857">
        <v>0</v>
      </c>
      <c r="U54" s="4857">
        <v>0</v>
      </c>
      <c r="V54" s="4857">
        <v>0</v>
      </c>
      <c r="W54" s="4857">
        <v>0</v>
      </c>
      <c r="X54" s="4857">
        <v>0</v>
      </c>
      <c r="Y54" s="4857">
        <v>0</v>
      </c>
      <c r="Z54" s="4857">
        <v>0</v>
      </c>
      <c r="AA54" s="4857">
        <v>0</v>
      </c>
      <c r="AB54" s="4857">
        <v>-504.68599999999998</v>
      </c>
      <c r="AC54" s="4857">
        <v>-1271.99</v>
      </c>
      <c r="AD54" s="4857">
        <v>132.78700000000001</v>
      </c>
      <c r="AE54" s="4857">
        <v>1624.8710000000001</v>
      </c>
      <c r="AF54" s="4857">
        <v>225</v>
      </c>
      <c r="AG54" s="4857">
        <v>126</v>
      </c>
      <c r="AH54" s="4857">
        <v>129.9085</v>
      </c>
      <c r="AI54" s="4857">
        <v>286.70069999999998</v>
      </c>
      <c r="AJ54" s="4857">
        <v>-45.847000000000001</v>
      </c>
      <c r="AK54" s="4857">
        <v>-630.79169999999999</v>
      </c>
      <c r="AL54" s="4857">
        <v>-2881.5016999999998</v>
      </c>
      <c r="AM54" s="4857">
        <v>775.03449999999998</v>
      </c>
      <c r="AN54" s="4857">
        <v>-2419.0628999999999</v>
      </c>
      <c r="AO54" s="4857">
        <v>1509.7778000000001</v>
      </c>
    </row>
    <row r="55" spans="1:41" ht="13.15">
      <c r="A55" s="4852" t="s">
        <v>3955</v>
      </c>
      <c r="B55" s="4857">
        <v>-32</v>
      </c>
      <c r="C55" s="4857">
        <v>-1461</v>
      </c>
      <c r="D55" s="4857">
        <v>-504</v>
      </c>
      <c r="E55" s="4857">
        <v>305</v>
      </c>
      <c r="F55" s="4857">
        <v>693</v>
      </c>
      <c r="G55" s="4857">
        <v>493</v>
      </c>
      <c r="H55" s="4857">
        <v>-57</v>
      </c>
      <c r="I55" s="4857">
        <v>111</v>
      </c>
      <c r="J55" s="4857">
        <v>879</v>
      </c>
      <c r="K55" s="4857">
        <v>-717</v>
      </c>
      <c r="L55" s="4857">
        <v>1411</v>
      </c>
      <c r="M55" s="4857">
        <v>70</v>
      </c>
      <c r="N55" s="4857">
        <v>444.00200000000001</v>
      </c>
      <c r="O55" s="4857">
        <v>-1446</v>
      </c>
      <c r="P55" s="4857">
        <v>-3227.2764999999999</v>
      </c>
      <c r="Q55" s="4857">
        <v>-8107.9606999999996</v>
      </c>
      <c r="R55" s="4857">
        <v>-5225.1638000000003</v>
      </c>
      <c r="S55" s="4857">
        <v>-7116.1575000000003</v>
      </c>
      <c r="T55" s="4857">
        <v>-173.4693</v>
      </c>
      <c r="U55" s="4857">
        <v>-2862.4072000000001</v>
      </c>
      <c r="V55" s="4857">
        <v>-1373.1180999999999</v>
      </c>
      <c r="W55" s="4857">
        <v>-1909.5605</v>
      </c>
      <c r="X55" s="4857">
        <v>-8896.4465</v>
      </c>
      <c r="Y55" s="4857">
        <v>-4399.5061999999998</v>
      </c>
      <c r="Z55" s="4857">
        <v>-2346.6612</v>
      </c>
      <c r="AA55" s="4857">
        <v>2004.6020000000001</v>
      </c>
      <c r="AB55" s="4857">
        <v>-2886.7986999999998</v>
      </c>
      <c r="AC55" s="4857">
        <v>-8893.4328000000005</v>
      </c>
      <c r="AD55" s="4857">
        <v>-12073.6531</v>
      </c>
      <c r="AE55" s="4857">
        <v>-7402.8825999999999</v>
      </c>
      <c r="AF55" s="4857">
        <v>-8822.4891000000007</v>
      </c>
      <c r="AG55" s="4857">
        <v>-18700.018499999998</v>
      </c>
      <c r="AH55" s="4857">
        <v>-9771.5354000000007</v>
      </c>
      <c r="AI55" s="4857">
        <v>-4050.7665000000002</v>
      </c>
      <c r="AJ55" s="4857">
        <v>-1269.2665</v>
      </c>
      <c r="AK55" s="4857">
        <v>-8622.3631999999998</v>
      </c>
      <c r="AL55" s="4857">
        <v>306.96359999999999</v>
      </c>
      <c r="AM55" s="4857">
        <v>-13621.1175</v>
      </c>
      <c r="AN55" s="4857">
        <v>-22638.4578</v>
      </c>
      <c r="AO55" s="4857">
        <v>-32653.053400000001</v>
      </c>
    </row>
    <row r="56" spans="1:41" ht="13.15">
      <c r="A56" s="4852" t="s">
        <v>3956</v>
      </c>
      <c r="B56" s="4857">
        <v>1803</v>
      </c>
      <c r="C56" s="4857">
        <v>891</v>
      </c>
      <c r="D56" s="4857">
        <v>-1976</v>
      </c>
      <c r="E56" s="4857">
        <v>-2849</v>
      </c>
      <c r="F56" s="4857">
        <v>-142</v>
      </c>
      <c r="G56" s="4857">
        <v>310</v>
      </c>
      <c r="H56" s="4857">
        <v>664</v>
      </c>
      <c r="I56" s="4857">
        <v>587</v>
      </c>
      <c r="J56" s="4857">
        <v>-939</v>
      </c>
      <c r="K56" s="4857">
        <v>-7614</v>
      </c>
      <c r="L56" s="4857">
        <v>-7035</v>
      </c>
      <c r="M56" s="4857">
        <v>-2649</v>
      </c>
      <c r="N56" s="4857">
        <v>401.19299999999998</v>
      </c>
      <c r="O56" s="4857">
        <v>-10749.6</v>
      </c>
      <c r="P56" s="4857">
        <v>4907.7987000000003</v>
      </c>
      <c r="Q56" s="4857">
        <v>9369.2924000000003</v>
      </c>
      <c r="R56" s="4857">
        <v>2481.2175999999999</v>
      </c>
      <c r="S56" s="4857">
        <v>8225.7718000000004</v>
      </c>
      <c r="T56" s="4857">
        <v>4702.4088000000002</v>
      </c>
      <c r="U56" s="4857">
        <v>1012.0386</v>
      </c>
      <c r="V56" s="4857">
        <v>2291.9189000000001</v>
      </c>
      <c r="W56" s="4857">
        <v>-5525.2669999999998</v>
      </c>
      <c r="X56" s="4857">
        <v>-9860.9673000000003</v>
      </c>
      <c r="Y56" s="4857">
        <v>-4470.6639999999998</v>
      </c>
      <c r="Z56" s="4857">
        <v>-2449.0571</v>
      </c>
      <c r="AA56" s="4857">
        <v>-3406.1383999999998</v>
      </c>
      <c r="AB56" s="4857">
        <v>-1417.6561999999999</v>
      </c>
      <c r="AC56" s="4857">
        <v>5310.0587999999998</v>
      </c>
      <c r="AD56" s="4857">
        <v>5247.9112999999998</v>
      </c>
      <c r="AE56" s="4857">
        <v>-339.72089999999997</v>
      </c>
      <c r="AF56" s="4857">
        <v>3046.3344999999999</v>
      </c>
      <c r="AG56" s="4857">
        <v>8662.5730999999996</v>
      </c>
      <c r="AH56" s="4857">
        <v>-4913.6929</v>
      </c>
      <c r="AI56" s="4857">
        <v>-1130.4871000000001</v>
      </c>
      <c r="AJ56" s="4857">
        <v>11132.4244</v>
      </c>
      <c r="AK56" s="4857">
        <v>11084.5321</v>
      </c>
      <c r="AL56" s="4857">
        <v>-5764.2484000000004</v>
      </c>
      <c r="AM56" s="4857">
        <v>12052.0057</v>
      </c>
      <c r="AN56" s="4857">
        <v>19362.7248</v>
      </c>
      <c r="AO56" s="4857">
        <v>748.37929999999994</v>
      </c>
    </row>
    <row r="57" spans="1:41" ht="13.15">
      <c r="A57" s="4852" t="s">
        <v>3957</v>
      </c>
      <c r="B57" s="4857">
        <v>182</v>
      </c>
      <c r="C57" s="4857">
        <v>84</v>
      </c>
      <c r="D57" s="4857">
        <v>-200</v>
      </c>
      <c r="E57" s="4857">
        <v>-703</v>
      </c>
      <c r="F57" s="4857">
        <v>-123</v>
      </c>
      <c r="G57" s="4857">
        <v>-361</v>
      </c>
      <c r="H57" s="4857">
        <v>-159</v>
      </c>
      <c r="I57" s="4857">
        <v>408</v>
      </c>
      <c r="J57" s="4857">
        <v>426</v>
      </c>
      <c r="K57" s="4857">
        <v>-1804</v>
      </c>
      <c r="L57" s="4857">
        <v>-474</v>
      </c>
      <c r="M57" s="4857">
        <v>40</v>
      </c>
      <c r="N57" s="4857">
        <v>-173</v>
      </c>
      <c r="O57" s="4857">
        <v>-3996</v>
      </c>
      <c r="P57" s="4857">
        <v>0</v>
      </c>
      <c r="Q57" s="4857">
        <v>0</v>
      </c>
      <c r="R57" s="4857">
        <v>0</v>
      </c>
      <c r="S57" s="4857">
        <v>0</v>
      </c>
      <c r="T57" s="4857">
        <v>0</v>
      </c>
      <c r="U57" s="4857">
        <v>0</v>
      </c>
      <c r="V57" s="4857">
        <v>0</v>
      </c>
      <c r="W57" s="4857">
        <v>0</v>
      </c>
      <c r="X57" s="4857">
        <v>0</v>
      </c>
      <c r="Y57" s="4857">
        <v>0</v>
      </c>
      <c r="Z57" s="4857">
        <v>0</v>
      </c>
      <c r="AA57" s="4857">
        <v>0</v>
      </c>
      <c r="AB57" s="4857">
        <v>-672.57090000000005</v>
      </c>
      <c r="AC57" s="4857">
        <v>1520.5355</v>
      </c>
      <c r="AD57" s="4857">
        <v>2777.2</v>
      </c>
      <c r="AE57" s="4857">
        <v>-1399.59</v>
      </c>
      <c r="AF57" s="4857">
        <v>-2910</v>
      </c>
      <c r="AG57" s="4857">
        <v>5000</v>
      </c>
      <c r="AH57" s="4857">
        <v>-2000</v>
      </c>
      <c r="AI57" s="4857">
        <v>-2000</v>
      </c>
      <c r="AJ57" s="4857">
        <v>3200</v>
      </c>
      <c r="AK57" s="4857">
        <v>7580</v>
      </c>
      <c r="AL57" s="4857">
        <v>-1087</v>
      </c>
      <c r="AM57" s="4857">
        <v>0</v>
      </c>
      <c r="AN57" s="4857">
        <v>0</v>
      </c>
      <c r="AO57" s="4857">
        <v>1000</v>
      </c>
    </row>
    <row r="58" spans="1:41" ht="13.15">
      <c r="A58" s="4852" t="s">
        <v>3958</v>
      </c>
      <c r="B58" s="4857">
        <v>469</v>
      </c>
      <c r="C58" s="4857">
        <v>977</v>
      </c>
      <c r="D58" s="4857">
        <v>-15</v>
      </c>
      <c r="E58" s="4857">
        <v>-841</v>
      </c>
      <c r="F58" s="4857">
        <v>1793</v>
      </c>
      <c r="G58" s="4857">
        <v>2061</v>
      </c>
      <c r="H58" s="4857">
        <v>860</v>
      </c>
      <c r="I58" s="4857">
        <v>652</v>
      </c>
      <c r="J58" s="4857">
        <v>5</v>
      </c>
      <c r="K58" s="4857">
        <v>-438</v>
      </c>
      <c r="L58" s="4857">
        <v>-420</v>
      </c>
      <c r="M58" s="4857">
        <v>-3</v>
      </c>
      <c r="N58" s="4857">
        <v>-515.5</v>
      </c>
      <c r="O58" s="4857">
        <v>-8709.4</v>
      </c>
      <c r="P58" s="4857">
        <v>0</v>
      </c>
      <c r="Q58" s="4857">
        <v>0</v>
      </c>
      <c r="R58" s="4857">
        <v>0</v>
      </c>
      <c r="S58" s="4857">
        <v>0</v>
      </c>
      <c r="T58" s="4857">
        <v>0</v>
      </c>
      <c r="U58" s="4857">
        <v>0</v>
      </c>
      <c r="V58" s="4857">
        <v>0</v>
      </c>
      <c r="W58" s="4857">
        <v>0</v>
      </c>
      <c r="X58" s="4857">
        <v>0</v>
      </c>
      <c r="Y58" s="4857">
        <v>0</v>
      </c>
      <c r="Z58" s="4857">
        <v>0</v>
      </c>
      <c r="AA58" s="4857">
        <v>0</v>
      </c>
      <c r="AB58" s="4857">
        <v>-1431.0450000000001</v>
      </c>
      <c r="AC58" s="4857">
        <v>0.55089999999999995</v>
      </c>
      <c r="AD58" s="4857">
        <v>-1093.4331999999999</v>
      </c>
      <c r="AE58" s="4857">
        <v>1424.5248999999999</v>
      </c>
      <c r="AF58" s="4857">
        <v>587.43790000000001</v>
      </c>
      <c r="AG58" s="4857">
        <v>982.69320000000005</v>
      </c>
      <c r="AH58" s="4857">
        <v>192.11150000000001</v>
      </c>
      <c r="AI58" s="4857">
        <v>874.88990000000001</v>
      </c>
      <c r="AJ58" s="4857">
        <v>10038.219999999999</v>
      </c>
      <c r="AK58" s="4857">
        <v>332.85270000000003</v>
      </c>
      <c r="AL58" s="4857">
        <v>-1031.1567</v>
      </c>
      <c r="AM58" s="4857">
        <v>5228.6727000000001</v>
      </c>
      <c r="AN58" s="4857">
        <v>1617.0592999999999</v>
      </c>
      <c r="AO58" s="4857">
        <v>12347.5851</v>
      </c>
    </row>
    <row r="59" spans="1:41" ht="13.15">
      <c r="A59" s="4852" t="s">
        <v>3959</v>
      </c>
      <c r="B59" s="4857">
        <v>-60</v>
      </c>
      <c r="C59" s="4857">
        <v>363</v>
      </c>
      <c r="D59" s="4857">
        <v>1050</v>
      </c>
      <c r="E59" s="4857">
        <v>528</v>
      </c>
      <c r="F59" s="4857">
        <v>-27</v>
      </c>
      <c r="G59" s="4857">
        <v>898</v>
      </c>
      <c r="H59" s="4857">
        <v>-28</v>
      </c>
      <c r="I59" s="4857">
        <v>-49</v>
      </c>
      <c r="J59" s="4857">
        <v>23</v>
      </c>
      <c r="K59" s="4857">
        <v>56</v>
      </c>
      <c r="L59" s="4857">
        <v>100</v>
      </c>
      <c r="M59" s="4857">
        <v>-31</v>
      </c>
      <c r="N59" s="4857">
        <v>774.34500000000003</v>
      </c>
      <c r="O59" s="4857">
        <v>1150.7</v>
      </c>
      <c r="P59" s="4857">
        <v>0</v>
      </c>
      <c r="Q59" s="4857">
        <v>0</v>
      </c>
      <c r="R59" s="4857">
        <v>0</v>
      </c>
      <c r="S59" s="4857">
        <v>0</v>
      </c>
      <c r="T59" s="4857">
        <v>0</v>
      </c>
      <c r="U59" s="4857">
        <v>0</v>
      </c>
      <c r="V59" s="4857">
        <v>0</v>
      </c>
      <c r="W59" s="4857">
        <v>0</v>
      </c>
      <c r="X59" s="4857">
        <v>0</v>
      </c>
      <c r="Y59" s="4857">
        <v>0</v>
      </c>
      <c r="Z59" s="4857">
        <v>0</v>
      </c>
      <c r="AA59" s="4857">
        <v>0</v>
      </c>
      <c r="AB59" s="4857">
        <v>-17.753</v>
      </c>
      <c r="AC59" s="4857">
        <v>968.36</v>
      </c>
      <c r="AD59" s="4857">
        <v>-424.57</v>
      </c>
      <c r="AE59" s="4857">
        <v>-1407.0830000000001</v>
      </c>
      <c r="AF59" s="4857">
        <v>-30</v>
      </c>
      <c r="AG59" s="4857">
        <v>647</v>
      </c>
      <c r="AH59" s="4857">
        <v>-844.50530000000003</v>
      </c>
      <c r="AI59" s="4857">
        <v>-351.18090000000001</v>
      </c>
      <c r="AJ59" s="4857">
        <v>18.7514</v>
      </c>
      <c r="AK59" s="4857">
        <v>673.41049999999996</v>
      </c>
      <c r="AL59" s="4857">
        <v>-34.309100000000001</v>
      </c>
      <c r="AM59" s="4857">
        <v>1337.3194000000001</v>
      </c>
      <c r="AN59" s="4857">
        <v>292.29700000000003</v>
      </c>
      <c r="AO59" s="4857">
        <v>-54.722299999999997</v>
      </c>
    </row>
    <row r="60" spans="1:41" ht="13.15">
      <c r="A60" s="4852" t="s">
        <v>3960</v>
      </c>
      <c r="B60" s="4857">
        <v>1212</v>
      </c>
      <c r="C60" s="4857">
        <v>-533</v>
      </c>
      <c r="D60" s="4857">
        <v>-2811</v>
      </c>
      <c r="E60" s="4857">
        <v>-1833</v>
      </c>
      <c r="F60" s="4857">
        <v>-1785</v>
      </c>
      <c r="G60" s="4857">
        <v>-2288</v>
      </c>
      <c r="H60" s="4857">
        <v>-9</v>
      </c>
      <c r="I60" s="4857">
        <v>-424</v>
      </c>
      <c r="J60" s="4857">
        <v>-1393</v>
      </c>
      <c r="K60" s="4857">
        <v>-5428</v>
      </c>
      <c r="L60" s="4857">
        <v>-6241</v>
      </c>
      <c r="M60" s="4857">
        <v>-2655</v>
      </c>
      <c r="N60" s="4857">
        <v>315.34800000000001</v>
      </c>
      <c r="O60" s="4857">
        <v>805.1</v>
      </c>
      <c r="P60" s="4857">
        <v>4907.7987000000003</v>
      </c>
      <c r="Q60" s="4857">
        <v>9369.2924000000003</v>
      </c>
      <c r="R60" s="4857">
        <v>2481.2175999999999</v>
      </c>
      <c r="S60" s="4857">
        <v>8225.7718000000004</v>
      </c>
      <c r="T60" s="4857">
        <v>4702.4088000000002</v>
      </c>
      <c r="U60" s="4857">
        <v>1012.0386</v>
      </c>
      <c r="V60" s="4857">
        <v>2291.9189000000001</v>
      </c>
      <c r="W60" s="4857">
        <v>-5525.2669999999998</v>
      </c>
      <c r="X60" s="4857">
        <v>-9860.9673000000003</v>
      </c>
      <c r="Y60" s="4857">
        <v>-4470.6639999999998</v>
      </c>
      <c r="Z60" s="4857">
        <v>-2449.0571</v>
      </c>
      <c r="AA60" s="4857">
        <v>-3406.1383999999998</v>
      </c>
      <c r="AB60" s="4857">
        <v>703.71280000000002</v>
      </c>
      <c r="AC60" s="4857">
        <v>2820.6122999999998</v>
      </c>
      <c r="AD60" s="4857">
        <v>3988.7145999999998</v>
      </c>
      <c r="AE60" s="4857">
        <v>1042.4271000000001</v>
      </c>
      <c r="AF60" s="4857">
        <v>5398.8966</v>
      </c>
      <c r="AG60" s="4857">
        <v>2032.8797999999999</v>
      </c>
      <c r="AH60" s="4857">
        <v>-2261.2991999999999</v>
      </c>
      <c r="AI60" s="4857">
        <v>345.80380000000002</v>
      </c>
      <c r="AJ60" s="4857">
        <v>-2124.547</v>
      </c>
      <c r="AK60" s="4857">
        <v>2498.2689</v>
      </c>
      <c r="AL60" s="4857">
        <v>-3611.7824999999998</v>
      </c>
      <c r="AM60" s="4857">
        <v>5486.0135</v>
      </c>
      <c r="AN60" s="4857">
        <v>17453.368399999999</v>
      </c>
      <c r="AO60" s="4857">
        <v>-12544.4835</v>
      </c>
    </row>
    <row r="61" spans="1:41" s="451" customFormat="1" ht="13.15">
      <c r="A61" s="4852" t="s">
        <v>3961</v>
      </c>
      <c r="B61" s="4840">
        <v>-307.80500000000001</v>
      </c>
      <c r="C61" s="4840">
        <v>-205.36600000000001</v>
      </c>
      <c r="D61" s="4840">
        <v>-400.99099999999999</v>
      </c>
      <c r="E61" s="4840">
        <v>-447.35399999999998</v>
      </c>
      <c r="F61" s="4840">
        <v>-54.631700000000002</v>
      </c>
      <c r="G61" s="4840">
        <v>-531.76099999999997</v>
      </c>
      <c r="H61" s="4840">
        <v>301.87700000000001</v>
      </c>
      <c r="I61" s="4840">
        <v>-111.893</v>
      </c>
      <c r="J61" s="4840">
        <v>-165.00700000000001</v>
      </c>
      <c r="K61" s="4840">
        <v>-249.31399999999999</v>
      </c>
      <c r="L61" s="4840">
        <v>714.63400000000001</v>
      </c>
      <c r="M61" s="4840">
        <v>-341.358</v>
      </c>
      <c r="N61" s="4840">
        <v>-153.54599999999999</v>
      </c>
      <c r="O61" s="4840">
        <v>-10281.86</v>
      </c>
      <c r="P61" s="4840">
        <v>-2117.9650999999999</v>
      </c>
      <c r="Q61" s="4840">
        <v>-2699.1233999999999</v>
      </c>
      <c r="R61" s="4840">
        <v>-1611.4208000000001</v>
      </c>
      <c r="S61" s="4840">
        <v>-2320.5565000000001</v>
      </c>
      <c r="T61" s="4840">
        <v>-451.1</v>
      </c>
      <c r="U61" s="4840">
        <v>-661.6884</v>
      </c>
      <c r="V61" s="4840">
        <v>-216.4385</v>
      </c>
      <c r="W61" s="4840">
        <v>-2861.4160999999999</v>
      </c>
      <c r="X61" s="4840">
        <v>-1878.0896</v>
      </c>
      <c r="Y61" s="4840">
        <v>-1387.0926999999999</v>
      </c>
      <c r="Z61" s="4840">
        <v>532.95830000000001</v>
      </c>
      <c r="AA61" s="4840">
        <v>111.9173</v>
      </c>
      <c r="AB61" s="4840">
        <v>884.00400000000002</v>
      </c>
      <c r="AC61" s="4840">
        <v>-270.23689999999999</v>
      </c>
      <c r="AD61" s="4840">
        <v>947.68780000000004</v>
      </c>
      <c r="AE61" s="4840">
        <v>-621.31719999999996</v>
      </c>
      <c r="AF61" s="4840">
        <v>-2257.5853000000002</v>
      </c>
      <c r="AG61" s="4840">
        <v>25.254300000000001</v>
      </c>
      <c r="AH61" s="4840">
        <v>-697.97919999999999</v>
      </c>
      <c r="AI61" s="4840">
        <v>-3073.9355</v>
      </c>
      <c r="AJ61" s="4840">
        <v>-198.44309999999999</v>
      </c>
      <c r="AK61" s="4840">
        <v>-927.79319999999996</v>
      </c>
      <c r="AL61" s="4840">
        <v>774.91570000000002</v>
      </c>
      <c r="AM61" s="4840">
        <v>-294.88139999999999</v>
      </c>
      <c r="AN61" s="4840">
        <v>-1019.1479</v>
      </c>
      <c r="AO61" s="4840">
        <v>-1281.7883999999999</v>
      </c>
    </row>
    <row r="62" spans="1:41" s="451" customFormat="1" ht="13.15">
      <c r="A62" s="4852" t="s">
        <v>3962</v>
      </c>
      <c r="B62" s="4840">
        <v>-2776.8</v>
      </c>
      <c r="C62" s="4840">
        <v>-3562.37</v>
      </c>
      <c r="D62" s="4840">
        <v>-4725.99</v>
      </c>
      <c r="E62" s="4840">
        <v>-5274.35</v>
      </c>
      <c r="F62" s="4840">
        <v>-2292.63</v>
      </c>
      <c r="G62" s="4840">
        <v>-845.76099999999997</v>
      </c>
      <c r="H62" s="4840">
        <v>-2147.12</v>
      </c>
      <c r="I62" s="4840">
        <v>-4246.8900000000003</v>
      </c>
      <c r="J62" s="4840">
        <v>-1368.01</v>
      </c>
      <c r="K62" s="4840">
        <v>-9637.31</v>
      </c>
      <c r="L62" s="4840">
        <v>-617.36599999999999</v>
      </c>
      <c r="M62" s="4840">
        <v>-806.35799999999995</v>
      </c>
      <c r="N62" s="4840">
        <v>1893.78</v>
      </c>
      <c r="O62" s="4840">
        <v>1954.144</v>
      </c>
      <c r="P62" s="4840">
        <v>682</v>
      </c>
      <c r="Q62" s="4840">
        <v>-102</v>
      </c>
      <c r="R62" s="4840">
        <v>3882</v>
      </c>
      <c r="S62" s="4840">
        <v>3271.7</v>
      </c>
      <c r="T62" s="4840">
        <v>3439.1</v>
      </c>
      <c r="U62" s="4840">
        <v>1200.8</v>
      </c>
      <c r="V62" s="4840">
        <v>-1212.5751</v>
      </c>
      <c r="W62" s="4840">
        <v>-21418.238000000001</v>
      </c>
      <c r="X62" s="4840">
        <v>-13392.0281</v>
      </c>
      <c r="Y62" s="4840">
        <v>-8993.9889000000003</v>
      </c>
      <c r="Z62" s="4840">
        <v>-6956.9007000000001</v>
      </c>
      <c r="AA62" s="4840">
        <v>7421.9642000000003</v>
      </c>
      <c r="AB62" s="4840">
        <v>13160.23</v>
      </c>
      <c r="AC62" s="4840">
        <v>13089.72</v>
      </c>
      <c r="AD62" s="4840">
        <v>17.38</v>
      </c>
      <c r="AE62" s="4840">
        <v>1346.21</v>
      </c>
      <c r="AF62" s="4840">
        <v>4157.3500000000004</v>
      </c>
      <c r="AG62" s="4840">
        <v>-6107.91</v>
      </c>
      <c r="AH62" s="4840">
        <v>-3304.72</v>
      </c>
      <c r="AI62" s="4840">
        <v>-11823.76</v>
      </c>
      <c r="AJ62" s="4840">
        <v>1195.1099999999999</v>
      </c>
      <c r="AK62" s="4840">
        <v>-4905.97</v>
      </c>
      <c r="AL62" s="4840">
        <v>14311.2354</v>
      </c>
      <c r="AM62" s="4840">
        <v>14555.7055</v>
      </c>
      <c r="AN62" s="4840">
        <v>-17052.335500000001</v>
      </c>
      <c r="AO62" s="4840">
        <v>-37582.249100000001</v>
      </c>
    </row>
    <row r="63" spans="1:41" s="451" customFormat="1" ht="13.15">
      <c r="A63" s="4852" t="s">
        <v>3963</v>
      </c>
      <c r="B63" s="4840">
        <v>2776.8</v>
      </c>
      <c r="C63" s="4840">
        <v>3562.37</v>
      </c>
      <c r="D63" s="4840">
        <v>4725.99</v>
      </c>
      <c r="E63" s="4840">
        <v>5274.35</v>
      </c>
      <c r="F63" s="4840">
        <v>2292.63</v>
      </c>
      <c r="G63" s="4840">
        <v>845.76099999999997</v>
      </c>
      <c r="H63" s="4840">
        <v>2147.12</v>
      </c>
      <c r="I63" s="4840">
        <v>4246.8900000000003</v>
      </c>
      <c r="J63" s="4840">
        <v>1368.01</v>
      </c>
      <c r="K63" s="4840">
        <v>9637.31</v>
      </c>
      <c r="L63" s="4840">
        <v>617.36599999999999</v>
      </c>
      <c r="M63" s="4840">
        <v>806.35799999999995</v>
      </c>
      <c r="N63" s="4840">
        <v>-1893.78</v>
      </c>
      <c r="O63" s="4840">
        <v>-1954.1404</v>
      </c>
      <c r="P63" s="4840">
        <v>-682</v>
      </c>
      <c r="Q63" s="4840">
        <v>102</v>
      </c>
      <c r="R63" s="4840">
        <v>-3882</v>
      </c>
      <c r="S63" s="4840">
        <v>-3271.7</v>
      </c>
      <c r="T63" s="4840">
        <v>-3438.7</v>
      </c>
      <c r="U63" s="4840">
        <v>-1200.8</v>
      </c>
      <c r="V63" s="4840">
        <v>1212.5751</v>
      </c>
      <c r="W63" s="4840">
        <v>21418.238000000001</v>
      </c>
      <c r="X63" s="4840">
        <v>13392.0281</v>
      </c>
      <c r="Y63" s="4840">
        <v>8993.9889000000003</v>
      </c>
      <c r="Z63" s="4840">
        <v>6956.9007000000001</v>
      </c>
      <c r="AA63" s="4840">
        <v>-7421.9642000000003</v>
      </c>
      <c r="AB63" s="4840">
        <v>-13160.23</v>
      </c>
      <c r="AC63" s="4840">
        <v>-13089.72</v>
      </c>
      <c r="AD63" s="4840">
        <v>-17.38</v>
      </c>
      <c r="AE63" s="4840">
        <v>-1346.21</v>
      </c>
      <c r="AF63" s="4840">
        <v>-4157.3500000000004</v>
      </c>
      <c r="AG63" s="4840">
        <v>6107.91</v>
      </c>
      <c r="AH63" s="4840">
        <v>3304.72</v>
      </c>
      <c r="AI63" s="4840">
        <v>11823.76</v>
      </c>
      <c r="AJ63" s="4840">
        <v>-1195.1099999999999</v>
      </c>
      <c r="AK63" s="4840">
        <v>4905.97</v>
      </c>
      <c r="AL63" s="4840">
        <v>-14311.2354</v>
      </c>
      <c r="AM63" s="4840">
        <v>-14555.7055</v>
      </c>
      <c r="AN63" s="4840">
        <v>17052.335500000001</v>
      </c>
      <c r="AO63" s="4840">
        <v>37582.249100000001</v>
      </c>
    </row>
    <row r="64" spans="1:41" ht="13.15">
      <c r="A64" s="4852" t="s">
        <v>3964</v>
      </c>
      <c r="B64" s="4857">
        <v>2597.8000000000002</v>
      </c>
      <c r="C64" s="4857">
        <v>3193.37</v>
      </c>
      <c r="D64" s="4857">
        <v>668.99099999999999</v>
      </c>
      <c r="E64" s="4857">
        <v>1229.8599999999999</v>
      </c>
      <c r="F64" s="4857">
        <v>-166.36799999999999</v>
      </c>
      <c r="G64" s="4857">
        <v>-2015.84</v>
      </c>
      <c r="H64" s="4857">
        <v>744.8</v>
      </c>
      <c r="I64" s="4857">
        <v>1302.3399999999999</v>
      </c>
      <c r="J64" s="4857">
        <v>-1887.64</v>
      </c>
      <c r="K64" s="4857">
        <v>1825.94</v>
      </c>
      <c r="L64" s="4857">
        <v>-3121.33</v>
      </c>
      <c r="M64" s="4857">
        <v>-2039.81</v>
      </c>
      <c r="N64" s="4857">
        <v>-3263.77</v>
      </c>
      <c r="O64" s="4857">
        <v>-4279.3329999999996</v>
      </c>
      <c r="P64" s="4857">
        <v>-682</v>
      </c>
      <c r="Q64" s="4857">
        <v>102</v>
      </c>
      <c r="R64" s="4857">
        <v>-3882</v>
      </c>
      <c r="S64" s="4857">
        <v>-3271.7</v>
      </c>
      <c r="T64" s="4857">
        <v>-3438.7</v>
      </c>
      <c r="U64" s="4857">
        <v>-1200.8</v>
      </c>
      <c r="V64" s="4857">
        <v>439.4</v>
      </c>
      <c r="W64" s="4857">
        <v>12083.4</v>
      </c>
      <c r="X64" s="4857">
        <v>4515.6494000000002</v>
      </c>
      <c r="Y64" s="4857">
        <v>-3580.7775000000001</v>
      </c>
      <c r="Z64" s="4857">
        <v>-5319.1286</v>
      </c>
      <c r="AA64" s="4857">
        <v>-8856.8531000000003</v>
      </c>
      <c r="AB64" s="4857">
        <v>-3529.83</v>
      </c>
      <c r="AC64" s="4857">
        <v>-13089.72</v>
      </c>
      <c r="AD64" s="4857">
        <v>-17.38</v>
      </c>
      <c r="AE64" s="4857">
        <v>-1346.21</v>
      </c>
      <c r="AF64" s="4857">
        <v>-4157.3500000000004</v>
      </c>
      <c r="AG64" s="4857">
        <v>6107.91</v>
      </c>
      <c r="AH64" s="4857">
        <v>3304.72</v>
      </c>
      <c r="AI64" s="4857">
        <v>11823.76</v>
      </c>
      <c r="AJ64" s="4857">
        <v>-1195.1099999999999</v>
      </c>
      <c r="AK64" s="4857">
        <v>4905.97</v>
      </c>
      <c r="AL64" s="4857">
        <v>-14311.2354</v>
      </c>
      <c r="AM64" s="4857">
        <v>-14555.7055</v>
      </c>
      <c r="AN64" s="4857">
        <v>-11276.8927</v>
      </c>
      <c r="AO64" s="4857">
        <v>21374.557199999999</v>
      </c>
    </row>
    <row r="65" spans="1:41" ht="13.15">
      <c r="A65" s="4852" t="s">
        <v>3965</v>
      </c>
      <c r="B65" s="4857">
        <v>0</v>
      </c>
      <c r="C65" s="4857">
        <v>0</v>
      </c>
      <c r="D65" s="4857">
        <v>0</v>
      </c>
      <c r="E65" s="4857">
        <v>1227.49</v>
      </c>
      <c r="F65" s="4857">
        <v>0</v>
      </c>
      <c r="G65" s="4857">
        <v>986.60400000000004</v>
      </c>
      <c r="H65" s="4857">
        <v>146.32300000000001</v>
      </c>
      <c r="I65" s="4857">
        <v>614.55100000000004</v>
      </c>
      <c r="J65" s="4857">
        <v>29.643000000000001</v>
      </c>
      <c r="K65" s="4857">
        <v>-477.62700000000001</v>
      </c>
      <c r="L65" s="4857">
        <v>-257.30200000000002</v>
      </c>
      <c r="M65" s="4857">
        <v>-589.83199999999999</v>
      </c>
      <c r="N65" s="4857">
        <v>-73.010800000000003</v>
      </c>
      <c r="O65" s="4857">
        <v>1211.1926000000001</v>
      </c>
      <c r="P65" s="4857">
        <v>0</v>
      </c>
      <c r="Q65" s="4857">
        <v>0</v>
      </c>
      <c r="R65" s="4857">
        <v>0</v>
      </c>
      <c r="S65" s="4857">
        <v>0</v>
      </c>
      <c r="T65" s="4857">
        <v>0</v>
      </c>
      <c r="U65" s="4857">
        <v>0</v>
      </c>
      <c r="V65" s="4857">
        <v>773.17510000000004</v>
      </c>
      <c r="W65" s="4857">
        <v>9334.8379999999997</v>
      </c>
      <c r="X65" s="4857">
        <v>-739.28129999999999</v>
      </c>
      <c r="Y65" s="4857">
        <v>-150.5335</v>
      </c>
      <c r="Z65" s="4857">
        <v>-2038.0306</v>
      </c>
      <c r="AA65" s="4857">
        <v>-3581.3609999999999</v>
      </c>
      <c r="AB65" s="4857">
        <v>-9630.4</v>
      </c>
      <c r="AC65" s="4857">
        <v>0</v>
      </c>
      <c r="AD65" s="4857">
        <v>0</v>
      </c>
      <c r="AE65" s="4857">
        <v>0</v>
      </c>
      <c r="AF65" s="4857">
        <v>0</v>
      </c>
      <c r="AG65" s="4857">
        <v>0</v>
      </c>
      <c r="AH65" s="4857">
        <v>0</v>
      </c>
      <c r="AI65" s="4857">
        <v>0</v>
      </c>
      <c r="AJ65" s="4857">
        <v>0</v>
      </c>
      <c r="AK65" s="4857">
        <v>0</v>
      </c>
      <c r="AL65" s="4857">
        <v>0</v>
      </c>
      <c r="AM65" s="4857">
        <v>0</v>
      </c>
      <c r="AN65" s="4857">
        <v>28329.228299999999</v>
      </c>
      <c r="AO65" s="4857">
        <v>16207.691800000001</v>
      </c>
    </row>
    <row r="66" spans="1:41" ht="13.15">
      <c r="A66" s="4852" t="s">
        <v>3966</v>
      </c>
      <c r="B66" s="4857">
        <v>179</v>
      </c>
      <c r="C66" s="4857">
        <v>369</v>
      </c>
      <c r="D66" s="4857">
        <v>4057</v>
      </c>
      <c r="E66" s="4857">
        <v>2817</v>
      </c>
      <c r="F66" s="4857">
        <v>2459</v>
      </c>
      <c r="G66" s="4857">
        <v>1875</v>
      </c>
      <c r="H66" s="4857">
        <v>1256</v>
      </c>
      <c r="I66" s="4857">
        <v>2330</v>
      </c>
      <c r="J66" s="4857">
        <v>3226</v>
      </c>
      <c r="K66" s="4857">
        <v>8289</v>
      </c>
      <c r="L66" s="4857">
        <v>3996</v>
      </c>
      <c r="M66" s="4857">
        <v>3436</v>
      </c>
      <c r="N66" s="4857">
        <v>1443</v>
      </c>
      <c r="O66" s="4857">
        <v>1114</v>
      </c>
      <c r="P66" s="4857">
        <v>0</v>
      </c>
      <c r="Q66" s="4857">
        <v>0</v>
      </c>
      <c r="R66" s="4857">
        <v>0</v>
      </c>
      <c r="S66" s="4857">
        <v>0</v>
      </c>
      <c r="T66" s="4857">
        <v>0</v>
      </c>
      <c r="U66" s="4857">
        <v>0</v>
      </c>
      <c r="V66" s="4857">
        <v>0</v>
      </c>
      <c r="W66" s="4857">
        <v>0</v>
      </c>
      <c r="X66" s="4857">
        <v>9615.66</v>
      </c>
      <c r="Y66" s="4857">
        <v>12725.3</v>
      </c>
      <c r="Z66" s="4857">
        <v>14314.06</v>
      </c>
      <c r="AA66" s="4857">
        <v>5016.25</v>
      </c>
      <c r="AB66" s="4857">
        <v>0</v>
      </c>
      <c r="AC66" s="4857">
        <v>0</v>
      </c>
      <c r="AD66" s="4857">
        <v>0</v>
      </c>
      <c r="AE66" s="4857">
        <v>0</v>
      </c>
      <c r="AF66" s="4857">
        <v>0</v>
      </c>
      <c r="AG66" s="4857">
        <v>0</v>
      </c>
      <c r="AH66" s="4857">
        <v>0</v>
      </c>
      <c r="AI66" s="4857">
        <v>0</v>
      </c>
      <c r="AJ66" s="4857">
        <v>0</v>
      </c>
      <c r="AK66" s="4857">
        <v>0</v>
      </c>
      <c r="AL66" s="4857">
        <v>0</v>
      </c>
      <c r="AM66" s="4857">
        <v>0</v>
      </c>
      <c r="AN66" s="4857">
        <v>0</v>
      </c>
      <c r="AO66" s="4857">
        <v>0</v>
      </c>
    </row>
    <row r="67" spans="1:41" ht="13.15">
      <c r="A67" s="4852" t="s">
        <v>3967</v>
      </c>
      <c r="B67" s="4857">
        <v>179</v>
      </c>
      <c r="C67" s="4857">
        <v>369</v>
      </c>
      <c r="D67" s="4857">
        <v>4057</v>
      </c>
      <c r="E67" s="4857">
        <v>4044.49</v>
      </c>
      <c r="F67" s="4857">
        <v>2459</v>
      </c>
      <c r="G67" s="4857">
        <v>2861.6039999999998</v>
      </c>
      <c r="H67" s="4857">
        <v>1402.3230000000001</v>
      </c>
      <c r="I67" s="4857">
        <v>2944.5509999999999</v>
      </c>
      <c r="J67" s="4857">
        <v>3255.643</v>
      </c>
      <c r="K67" s="4857">
        <v>7811.3729999999996</v>
      </c>
      <c r="L67" s="4857">
        <v>3738.6979999999999</v>
      </c>
      <c r="M67" s="4857">
        <v>2846.1680000000001</v>
      </c>
      <c r="N67" s="4857">
        <v>1369.9892</v>
      </c>
      <c r="O67" s="4857">
        <v>2325.1925999999999</v>
      </c>
      <c r="P67" s="4857">
        <v>0</v>
      </c>
      <c r="Q67" s="4857">
        <v>0</v>
      </c>
      <c r="R67" s="4857">
        <v>0</v>
      </c>
      <c r="S67" s="4857">
        <v>0</v>
      </c>
      <c r="T67" s="4857">
        <v>0</v>
      </c>
      <c r="U67" s="4857">
        <v>0</v>
      </c>
      <c r="V67" s="4857">
        <v>773.17510000000004</v>
      </c>
      <c r="W67" s="4857">
        <v>9334.8379999999997</v>
      </c>
      <c r="X67" s="4857">
        <v>8876.3786999999993</v>
      </c>
      <c r="Y67" s="4857">
        <v>12574.7665</v>
      </c>
      <c r="Z67" s="4857">
        <v>12276.029399999999</v>
      </c>
      <c r="AA67" s="4857">
        <v>1434.8889999999999</v>
      </c>
      <c r="AB67" s="4857">
        <v>-9630.4</v>
      </c>
      <c r="AC67" s="4857">
        <v>0</v>
      </c>
      <c r="AD67" s="4857">
        <v>0</v>
      </c>
      <c r="AE67" s="4857">
        <v>0</v>
      </c>
      <c r="AF67" s="4857">
        <v>0</v>
      </c>
      <c r="AG67" s="4857">
        <v>0</v>
      </c>
      <c r="AH67" s="4857">
        <v>0</v>
      </c>
      <c r="AI67" s="4857">
        <v>0</v>
      </c>
      <c r="AJ67" s="4857">
        <v>0</v>
      </c>
      <c r="AK67" s="4857">
        <v>0</v>
      </c>
      <c r="AL67" s="4857">
        <v>0</v>
      </c>
      <c r="AM67" s="4857">
        <v>0</v>
      </c>
      <c r="AN67" s="4857">
        <v>28329.228299999999</v>
      </c>
      <c r="AO67" s="4857">
        <v>16207.691800000001</v>
      </c>
    </row>
    <row r="68" spans="1:41" ht="13.15">
      <c r="A68" s="4852" t="s">
        <v>3968</v>
      </c>
      <c r="B68" s="4857">
        <v>1997.1949999999999</v>
      </c>
      <c r="C68" s="4857">
        <v>1149.634</v>
      </c>
      <c r="D68" s="4857">
        <v>-2372.991</v>
      </c>
      <c r="E68" s="4857">
        <v>-2838.3539999999998</v>
      </c>
      <c r="F68" s="4857">
        <v>202.3683</v>
      </c>
      <c r="G68" s="4857">
        <v>106.239</v>
      </c>
      <c r="H68" s="4857">
        <v>711.87699999999995</v>
      </c>
      <c r="I68" s="4857">
        <v>-11.893000000000001</v>
      </c>
      <c r="J68" s="4857">
        <v>203.99299999999999</v>
      </c>
      <c r="K68" s="4857">
        <v>-8332.3140000000003</v>
      </c>
      <c r="L68" s="4857">
        <v>-5169.366</v>
      </c>
      <c r="M68" s="4857">
        <v>-159.358</v>
      </c>
      <c r="N68" s="4857">
        <v>7441.5339999999997</v>
      </c>
      <c r="O68" s="4857">
        <v>10122.64</v>
      </c>
      <c r="P68" s="4857">
        <v>11663.453</v>
      </c>
      <c r="Q68" s="4857">
        <v>5002.1722</v>
      </c>
      <c r="R68" s="4857">
        <v>10637.412700000001</v>
      </c>
      <c r="S68" s="4857">
        <v>15387.233899999999</v>
      </c>
      <c r="T68" s="4857">
        <v>17903.698100000001</v>
      </c>
      <c r="U68" s="4857">
        <v>13109.5447</v>
      </c>
      <c r="V68" s="4857">
        <v>7741.9427999999998</v>
      </c>
      <c r="W68" s="4857">
        <v>-17637.8027</v>
      </c>
      <c r="X68" s="4857">
        <v>-22093.6816</v>
      </c>
      <c r="Y68" s="4857">
        <v>-17067.059600000001</v>
      </c>
      <c r="Z68" s="4857">
        <v>-10033.352199999999</v>
      </c>
      <c r="AA68" s="4857">
        <v>2366.9796000000001</v>
      </c>
      <c r="AB68" s="4857">
        <v>6661.4273999999996</v>
      </c>
      <c r="AC68" s="4857">
        <v>7041.1819999999998</v>
      </c>
      <c r="AD68" s="4857">
        <v>-5403.8262999999997</v>
      </c>
      <c r="AE68" s="4857">
        <v>-5907.9056</v>
      </c>
      <c r="AF68" s="4857">
        <v>5780.3456999999999</v>
      </c>
      <c r="AG68" s="4857">
        <v>-767.72889999999995</v>
      </c>
      <c r="AH68" s="4857">
        <v>-1166.6795</v>
      </c>
      <c r="AI68" s="4857">
        <v>1300.6137000000001</v>
      </c>
      <c r="AJ68" s="4857">
        <v>10374.1363</v>
      </c>
      <c r="AK68" s="4857">
        <v>12716.0152</v>
      </c>
      <c r="AL68" s="4857">
        <v>29416.021799999999</v>
      </c>
      <c r="AM68" s="4857">
        <v>45707.057200000003</v>
      </c>
      <c r="AN68" s="4857">
        <v>9996.8698999999997</v>
      </c>
      <c r="AO68" s="4857">
        <v>-33585.230900000002</v>
      </c>
    </row>
    <row r="69" spans="1:41" ht="13.15">
      <c r="A69" s="4852" t="s">
        <v>3969</v>
      </c>
      <c r="B69" s="4857">
        <v>179</v>
      </c>
      <c r="C69" s="4857">
        <v>369</v>
      </c>
      <c r="D69" s="4857">
        <v>4057</v>
      </c>
      <c r="E69" s="4857">
        <v>4044.49</v>
      </c>
      <c r="F69" s="4857">
        <v>2459</v>
      </c>
      <c r="G69" s="4857">
        <v>2861.6039999999998</v>
      </c>
      <c r="H69" s="4857">
        <v>1402.3230000000001</v>
      </c>
      <c r="I69" s="4857">
        <v>2944.5509999999999</v>
      </c>
      <c r="J69" s="4857">
        <v>3255.643</v>
      </c>
      <c r="K69" s="4857">
        <v>7811.3729999999996</v>
      </c>
      <c r="L69" s="4857">
        <v>3738.6979999999999</v>
      </c>
      <c r="M69" s="4857">
        <v>2846.1680000000001</v>
      </c>
      <c r="N69" s="4857">
        <v>1369.9892</v>
      </c>
      <c r="O69" s="4857">
        <v>2325.1925999999999</v>
      </c>
      <c r="P69" s="4857">
        <v>0</v>
      </c>
      <c r="Q69" s="4857">
        <v>0</v>
      </c>
      <c r="R69" s="4857">
        <v>0</v>
      </c>
      <c r="S69" s="4857">
        <v>0</v>
      </c>
      <c r="T69" s="4857">
        <v>0</v>
      </c>
      <c r="U69" s="4857">
        <v>0</v>
      </c>
      <c r="V69" s="4857">
        <v>773.17510000000004</v>
      </c>
      <c r="W69" s="4857">
        <v>9334.8379999999997</v>
      </c>
      <c r="X69" s="4857">
        <v>8876.3786999999993</v>
      </c>
      <c r="Y69" s="4857">
        <v>12574.7665</v>
      </c>
      <c r="Z69" s="4857">
        <v>12276.029399999999</v>
      </c>
      <c r="AA69" s="4857">
        <v>1434.8889999999999</v>
      </c>
      <c r="AB69" s="4857">
        <v>-9630.4</v>
      </c>
      <c r="AC69" s="4857">
        <v>0</v>
      </c>
      <c r="AD69" s="4857">
        <v>0</v>
      </c>
      <c r="AE69" s="4857">
        <v>0</v>
      </c>
      <c r="AF69" s="4857">
        <v>0</v>
      </c>
      <c r="AG69" s="4857">
        <v>0</v>
      </c>
      <c r="AH69" s="4857">
        <v>0</v>
      </c>
      <c r="AI69" s="4857">
        <v>0</v>
      </c>
      <c r="AJ69" s="4857">
        <v>0</v>
      </c>
      <c r="AK69" s="4857">
        <v>0</v>
      </c>
      <c r="AL69" s="4857">
        <v>0</v>
      </c>
      <c r="AM69" s="4857">
        <v>0</v>
      </c>
      <c r="AN69" s="4857">
        <v>28329.228299999999</v>
      </c>
      <c r="AO69" s="4857">
        <v>16207.691800000001</v>
      </c>
    </row>
    <row r="70" spans="1:41" ht="13.15">
      <c r="A70" s="4852" t="s">
        <v>3970</v>
      </c>
      <c r="B70" s="4857">
        <v>2176.1950000000002</v>
      </c>
      <c r="C70" s="4857">
        <v>1518.634</v>
      </c>
      <c r="D70" s="4857">
        <v>1684.009</v>
      </c>
      <c r="E70" s="4857">
        <v>1206.136</v>
      </c>
      <c r="F70" s="4857">
        <v>2661.3683000000001</v>
      </c>
      <c r="G70" s="4857">
        <v>2967.8429999999998</v>
      </c>
      <c r="H70" s="4857">
        <v>2114.1999999999998</v>
      </c>
      <c r="I70" s="4857">
        <v>2932.6579999999999</v>
      </c>
      <c r="J70" s="4857">
        <v>3459.636</v>
      </c>
      <c r="K70" s="4857">
        <v>-520.94100000000003</v>
      </c>
      <c r="L70" s="4857">
        <v>-1430.6679999999999</v>
      </c>
      <c r="M70" s="4857">
        <v>2686.81</v>
      </c>
      <c r="N70" s="4857">
        <v>8811.5231999999996</v>
      </c>
      <c r="O70" s="4857">
        <v>12447.8326</v>
      </c>
      <c r="P70" s="4857">
        <v>11663.453</v>
      </c>
      <c r="Q70" s="4857">
        <v>5002.1722</v>
      </c>
      <c r="R70" s="4857">
        <v>10637.412700000001</v>
      </c>
      <c r="S70" s="4857">
        <v>15387.233899999999</v>
      </c>
      <c r="T70" s="4857">
        <v>17903.698100000001</v>
      </c>
      <c r="U70" s="4857">
        <v>13109.5447</v>
      </c>
      <c r="V70" s="4857">
        <v>8515.1178999999993</v>
      </c>
      <c r="W70" s="4857">
        <v>-8302.9647000000004</v>
      </c>
      <c r="X70" s="4857">
        <v>-13217.302900000001</v>
      </c>
      <c r="Y70" s="4857">
        <v>-4492.2930999999999</v>
      </c>
      <c r="Z70" s="4857">
        <v>2242.6772000000001</v>
      </c>
      <c r="AA70" s="4857">
        <v>3801.8685999999998</v>
      </c>
      <c r="AB70" s="4857">
        <v>-2968.9726000000001</v>
      </c>
      <c r="AC70" s="4857">
        <v>7041.1819999999998</v>
      </c>
      <c r="AD70" s="4857">
        <v>-5403.8262999999997</v>
      </c>
      <c r="AE70" s="4857">
        <v>-5907.9056</v>
      </c>
      <c r="AF70" s="4857">
        <v>5780.3456999999999</v>
      </c>
      <c r="AG70" s="4857">
        <v>-767.72889999999995</v>
      </c>
      <c r="AH70" s="4857">
        <v>-1166.6795</v>
      </c>
      <c r="AI70" s="4857">
        <v>1300.6137000000001</v>
      </c>
      <c r="AJ70" s="4857">
        <v>10374.1363</v>
      </c>
      <c r="AK70" s="4857">
        <v>12716.0152</v>
      </c>
      <c r="AL70" s="4857">
        <v>29416.021799999999</v>
      </c>
      <c r="AM70" s="4857">
        <v>45707.057200000003</v>
      </c>
      <c r="AN70" s="4857">
        <v>38326.0982</v>
      </c>
      <c r="AO70" s="4857">
        <v>-17377.539100000002</v>
      </c>
    </row>
    <row r="71" spans="1:41" ht="13.15">
      <c r="A71" s="4852" t="s">
        <v>3971</v>
      </c>
      <c r="B71" s="4857">
        <v>664.19500000000005</v>
      </c>
      <c r="C71" s="4857">
        <v>-2165.366</v>
      </c>
      <c r="D71" s="4857">
        <v>-3022.991</v>
      </c>
      <c r="E71" s="4857">
        <v>-4192.8639999999996</v>
      </c>
      <c r="F71" s="4857">
        <v>-3039.6316999999999</v>
      </c>
      <c r="G71" s="4857">
        <v>-2326.1570000000002</v>
      </c>
      <c r="H71" s="4857">
        <v>-2289.8000000000002</v>
      </c>
      <c r="I71" s="4857">
        <v>-1539.3420000000001</v>
      </c>
      <c r="J71" s="4857">
        <v>-1667.364</v>
      </c>
      <c r="K71" s="4857">
        <v>-6942.9409999999998</v>
      </c>
      <c r="L71" s="4857">
        <v>-5830.6679999999997</v>
      </c>
      <c r="M71" s="4857">
        <v>-1573.19</v>
      </c>
      <c r="N71" s="4857">
        <v>6427.8732</v>
      </c>
      <c r="O71" s="4857">
        <v>9450.6326000000008</v>
      </c>
      <c r="P71" s="4857">
        <v>8102.7001</v>
      </c>
      <c r="Q71" s="4857">
        <v>379.9</v>
      </c>
      <c r="R71" s="4857">
        <v>5187.2494999999999</v>
      </c>
      <c r="S71" s="4857">
        <v>9264.6576999999997</v>
      </c>
      <c r="T71" s="4857">
        <v>10516.579900000001</v>
      </c>
      <c r="U71" s="4857">
        <v>5652.3481000000002</v>
      </c>
      <c r="V71" s="4857">
        <v>993.44759999999997</v>
      </c>
      <c r="W71" s="4857">
        <v>-16029.705400000001</v>
      </c>
      <c r="X71" s="4857">
        <v>-20772.937999999998</v>
      </c>
      <c r="Y71" s="4857">
        <v>-12534.833000000001</v>
      </c>
      <c r="Z71" s="4857">
        <v>-7175.4753000000001</v>
      </c>
      <c r="AA71" s="4857">
        <v>-3722.1651000000002</v>
      </c>
      <c r="AB71" s="4857">
        <v>-10691.5825</v>
      </c>
      <c r="AC71" s="4857">
        <v>-553.47370000000001</v>
      </c>
      <c r="AD71" s="4857">
        <v>-14438.017</v>
      </c>
      <c r="AE71" s="4857">
        <v>-16226.7806</v>
      </c>
      <c r="AF71" s="4857">
        <v>-8767.1875</v>
      </c>
      <c r="AG71" s="4857">
        <v>-15840.796</v>
      </c>
      <c r="AH71" s="4857">
        <v>-14920.5201</v>
      </c>
      <c r="AI71" s="4857">
        <v>-11864.2138</v>
      </c>
      <c r="AJ71" s="4857">
        <v>-1239.7111</v>
      </c>
      <c r="AK71" s="4857">
        <v>611.41669999999999</v>
      </c>
      <c r="AL71" s="4857">
        <v>17223.811099999999</v>
      </c>
      <c r="AM71" s="4857">
        <v>29326.773499999999</v>
      </c>
      <c r="AN71" s="4857">
        <v>19706.878799999999</v>
      </c>
      <c r="AO71" s="4857">
        <v>-35213.4712</v>
      </c>
    </row>
    <row r="72" spans="1:41" ht="13.15">
      <c r="A72" s="4856" t="s">
        <v>3972</v>
      </c>
    </row>
    <row r="73" spans="1:41" ht="13.15">
      <c r="A73" s="4865" t="s">
        <v>3973</v>
      </c>
    </row>
    <row r="74" spans="1:41" ht="13.15">
      <c r="A74" s="4856" t="s">
        <v>3974</v>
      </c>
    </row>
    <row r="75" spans="1:41" ht="13.15">
      <c r="A75" s="4856" t="s">
        <v>3975</v>
      </c>
    </row>
    <row r="76" spans="1:41" ht="13.15">
      <c r="A76" s="4865" t="s">
        <v>3976</v>
      </c>
    </row>
    <row r="77" spans="1:41" ht="13.15">
      <c r="A77" s="4856" t="s">
        <v>3977</v>
      </c>
    </row>
    <row r="78" spans="1:41" ht="13.15">
      <c r="A78" s="4856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1" t="s">
        <v>3984</v>
      </c>
    </row>
    <row r="2" spans="1:18" ht="15.75">
      <c r="A2" s="4892" t="s">
        <v>3985</v>
      </c>
    </row>
    <row r="3" spans="1:18" ht="15.75">
      <c r="A3" s="4893" t="s">
        <v>3986</v>
      </c>
    </row>
    <row r="4" spans="1:18" ht="15.75">
      <c r="A4" s="4894" t="s">
        <v>3987</v>
      </c>
    </row>
    <row r="7" spans="1:18" ht="65.25">
      <c r="A7" s="4895" t="s">
        <v>824</v>
      </c>
      <c r="B7" s="4896" t="s">
        <v>3988</v>
      </c>
      <c r="C7" s="4895" t="s">
        <v>3998</v>
      </c>
      <c r="D7" s="4895" t="s">
        <v>3999</v>
      </c>
      <c r="E7" s="4895" t="s">
        <v>4000</v>
      </c>
      <c r="F7" s="4895" t="s">
        <v>4004</v>
      </c>
      <c r="G7" s="4896" t="s">
        <v>3989</v>
      </c>
      <c r="H7" s="4895" t="s">
        <v>3990</v>
      </c>
      <c r="I7" s="4895" t="s">
        <v>3991</v>
      </c>
      <c r="J7" s="4896" t="s">
        <v>3992</v>
      </c>
      <c r="K7" s="4896" t="s">
        <v>3993</v>
      </c>
      <c r="L7" s="4895" t="s">
        <v>3994</v>
      </c>
      <c r="M7" s="4895" t="s">
        <v>3995</v>
      </c>
      <c r="N7" s="4896" t="s">
        <v>3996</v>
      </c>
      <c r="O7" s="4896" t="s">
        <v>4001</v>
      </c>
      <c r="P7" s="4895" t="s">
        <v>4002</v>
      </c>
      <c r="Q7" s="4895" t="s">
        <v>4003</v>
      </c>
      <c r="R7" s="4895" t="s">
        <v>3997</v>
      </c>
    </row>
    <row r="8" spans="1:18">
      <c r="A8" s="4897">
        <v>1910</v>
      </c>
      <c r="B8" s="4898">
        <v>373.1223628691983</v>
      </c>
      <c r="C8" s="4899"/>
      <c r="D8" s="4899"/>
      <c r="E8" s="4899"/>
      <c r="F8" s="4899"/>
      <c r="G8" s="4900">
        <v>363.79746835443041</v>
      </c>
      <c r="H8" s="4901"/>
      <c r="I8" s="4901"/>
      <c r="J8" s="4901"/>
      <c r="K8" s="4901"/>
      <c r="L8" s="4901"/>
      <c r="M8" s="4902"/>
      <c r="N8" s="4901"/>
      <c r="O8" s="4901"/>
      <c r="P8" s="4901"/>
      <c r="Q8" s="4901"/>
      <c r="R8" s="4898">
        <v>9.3248945147679194</v>
      </c>
    </row>
    <row r="9" spans="1:18">
      <c r="A9" s="4897">
        <v>1911</v>
      </c>
      <c r="B9" s="4898">
        <v>328.27004219409281</v>
      </c>
      <c r="C9" s="4899"/>
      <c r="D9" s="4899"/>
      <c r="E9" s="4899"/>
      <c r="F9" s="4899"/>
      <c r="G9" s="4900">
        <v>388.39662447257382</v>
      </c>
      <c r="H9" s="4901"/>
      <c r="I9" s="4901"/>
      <c r="J9" s="4901"/>
      <c r="K9" s="4901"/>
      <c r="L9" s="4901"/>
      <c r="M9" s="4902"/>
      <c r="N9" s="4901"/>
      <c r="O9" s="4901"/>
      <c r="P9" s="4901"/>
      <c r="Q9" s="4901"/>
      <c r="R9" s="4898">
        <v>-60.126582278480988</v>
      </c>
    </row>
    <row r="10" spans="1:18">
      <c r="A10" s="4897">
        <v>1912</v>
      </c>
      <c r="B10" s="4898">
        <v>481.09704641350208</v>
      </c>
      <c r="C10" s="4899"/>
      <c r="D10" s="4899"/>
      <c r="E10" s="4899"/>
      <c r="F10" s="4899"/>
      <c r="G10" s="4900">
        <v>428.52320675105483</v>
      </c>
      <c r="H10" s="4901"/>
      <c r="I10" s="4901"/>
      <c r="J10" s="4901"/>
      <c r="K10" s="4901"/>
      <c r="L10" s="4901"/>
      <c r="M10" s="4902"/>
      <c r="N10" s="4901"/>
      <c r="O10" s="4901"/>
      <c r="P10" s="4901"/>
      <c r="Q10" s="4901"/>
      <c r="R10" s="4898">
        <v>52.57383966244722</v>
      </c>
    </row>
    <row r="11" spans="1:18">
      <c r="A11" s="4897">
        <v>1913</v>
      </c>
      <c r="B11" s="4898">
        <v>497.84810126582278</v>
      </c>
      <c r="C11" s="4899"/>
      <c r="D11" s="4899"/>
      <c r="E11" s="4899"/>
      <c r="F11" s="4899"/>
      <c r="G11" s="4900">
        <v>475.86497890295357</v>
      </c>
      <c r="H11" s="4901"/>
      <c r="I11" s="4901"/>
      <c r="J11" s="4901"/>
      <c r="K11" s="4901"/>
      <c r="L11" s="4901"/>
      <c r="M11" s="4902"/>
      <c r="N11" s="4901"/>
      <c r="O11" s="4901"/>
      <c r="P11" s="4901"/>
      <c r="Q11" s="4901"/>
      <c r="R11" s="4898">
        <v>21.98312236286921</v>
      </c>
    </row>
    <row r="12" spans="1:18">
      <c r="A12" s="4897">
        <v>1914</v>
      </c>
      <c r="B12" s="4898">
        <v>388.22033898305091</v>
      </c>
      <c r="C12" s="4899"/>
      <c r="D12" s="4899"/>
      <c r="E12" s="4899"/>
      <c r="F12" s="4899"/>
      <c r="G12" s="4900">
        <v>310.59322033898303</v>
      </c>
      <c r="H12" s="4901"/>
      <c r="I12" s="4901"/>
      <c r="J12" s="4901"/>
      <c r="K12" s="4901"/>
      <c r="L12" s="4901"/>
      <c r="M12" s="4902"/>
      <c r="N12" s="4901"/>
      <c r="O12" s="4901"/>
      <c r="P12" s="4901"/>
      <c r="Q12" s="4901"/>
      <c r="R12" s="4898">
        <v>77.627118644067849</v>
      </c>
    </row>
    <row r="13" spans="1:18">
      <c r="A13" s="4897">
        <v>1915</v>
      </c>
      <c r="B13" s="4898">
        <v>553.59832635983264</v>
      </c>
      <c r="C13" s="4899"/>
      <c r="D13" s="4899"/>
      <c r="E13" s="4899"/>
      <c r="F13" s="4899"/>
      <c r="G13" s="4900">
        <v>290.50209205020917</v>
      </c>
      <c r="H13" s="4901"/>
      <c r="I13" s="4901"/>
      <c r="J13" s="4901"/>
      <c r="K13" s="4901"/>
      <c r="L13" s="4901"/>
      <c r="M13" s="4902"/>
      <c r="N13" s="4901"/>
      <c r="O13" s="4901"/>
      <c r="P13" s="4901"/>
      <c r="Q13" s="4901"/>
      <c r="R13" s="4898">
        <v>263.09623430962347</v>
      </c>
    </row>
    <row r="14" spans="1:18">
      <c r="A14" s="4897">
        <v>1916</v>
      </c>
      <c r="B14" s="4898">
        <v>551.82203389830499</v>
      </c>
      <c r="C14" s="4899"/>
      <c r="D14" s="4899"/>
      <c r="E14" s="4899"/>
      <c r="F14" s="4899"/>
      <c r="G14" s="4900">
        <v>352.58474576271186</v>
      </c>
      <c r="H14" s="4901"/>
      <c r="I14" s="4901"/>
      <c r="J14" s="4901"/>
      <c r="K14" s="4901"/>
      <c r="L14" s="4901"/>
      <c r="M14" s="4902"/>
      <c r="N14" s="4901"/>
      <c r="O14" s="4901"/>
      <c r="P14" s="4901"/>
      <c r="Q14" s="4901"/>
      <c r="R14" s="4898">
        <v>199.23728813559316</v>
      </c>
    </row>
    <row r="15" spans="1:18">
      <c r="A15" s="4897">
        <v>1917</v>
      </c>
      <c r="B15" s="4898">
        <v>548.42105263157896</v>
      </c>
      <c r="C15" s="4899"/>
      <c r="D15" s="4899"/>
      <c r="E15" s="4899"/>
      <c r="F15" s="4899"/>
      <c r="G15" s="4900">
        <v>379.12280701754395</v>
      </c>
      <c r="H15" s="4901"/>
      <c r="I15" s="4901"/>
      <c r="J15" s="4901"/>
      <c r="K15" s="4901"/>
      <c r="L15" s="4901"/>
      <c r="M15" s="4902"/>
      <c r="N15" s="4901"/>
      <c r="O15" s="4901"/>
      <c r="P15" s="4901"/>
      <c r="Q15" s="4901"/>
      <c r="R15" s="4898">
        <v>169.29824561403507</v>
      </c>
    </row>
    <row r="16" spans="1:18">
      <c r="A16" s="4897">
        <v>1918</v>
      </c>
      <c r="B16" s="4898">
        <v>813.16964285714289</v>
      </c>
      <c r="C16" s="4899"/>
      <c r="D16" s="4899"/>
      <c r="E16" s="4899"/>
      <c r="F16" s="4899"/>
      <c r="G16" s="4900">
        <v>507.90178571428567</v>
      </c>
      <c r="H16" s="4901"/>
      <c r="I16" s="4901"/>
      <c r="J16" s="4901"/>
      <c r="K16" s="4901"/>
      <c r="L16" s="4901"/>
      <c r="M16" s="4902"/>
      <c r="N16" s="4901"/>
      <c r="O16" s="4901"/>
      <c r="P16" s="4901"/>
      <c r="Q16" s="4901"/>
      <c r="R16" s="4898">
        <v>305.26785714285717</v>
      </c>
    </row>
    <row r="17" spans="1:18">
      <c r="A17" s="4897">
        <v>1919</v>
      </c>
      <c r="B17" s="4898">
        <v>1018.7391304347827</v>
      </c>
      <c r="C17" s="4899"/>
      <c r="D17" s="4899"/>
      <c r="E17" s="4899"/>
      <c r="F17" s="4899"/>
      <c r="G17" s="4900">
        <v>648</v>
      </c>
      <c r="H17" s="4901"/>
      <c r="I17" s="4901"/>
      <c r="J17" s="4901"/>
      <c r="K17" s="4901"/>
      <c r="L17" s="4901"/>
      <c r="M17" s="4902"/>
      <c r="N17" s="4901"/>
      <c r="O17" s="4901"/>
      <c r="P17" s="4901"/>
      <c r="Q17" s="4901"/>
      <c r="R17" s="4898">
        <v>370.73913043478274</v>
      </c>
    </row>
    <row r="18" spans="1:18">
      <c r="A18" s="4897">
        <v>1920</v>
      </c>
      <c r="B18" s="4898">
        <v>934.2125984251968</v>
      </c>
      <c r="C18" s="4899"/>
      <c r="D18" s="4899"/>
      <c r="E18" s="4899"/>
      <c r="F18" s="4899"/>
      <c r="G18" s="4900">
        <v>836.57480314960628</v>
      </c>
      <c r="H18" s="4901"/>
      <c r="I18" s="4901"/>
      <c r="J18" s="4901"/>
      <c r="K18" s="4901"/>
      <c r="L18" s="4901"/>
      <c r="M18" s="4902"/>
      <c r="N18" s="4901"/>
      <c r="O18" s="4901"/>
      <c r="P18" s="4901"/>
      <c r="Q18" s="4901"/>
      <c r="R18" s="4898">
        <v>97.637795275590506</v>
      </c>
    </row>
    <row r="19" spans="1:18">
      <c r="A19" s="4897">
        <v>1921</v>
      </c>
      <c r="B19" s="4898">
        <v>485.76433121019107</v>
      </c>
      <c r="C19" s="4899"/>
      <c r="D19" s="4899"/>
      <c r="E19" s="4899"/>
      <c r="F19" s="4899"/>
      <c r="G19" s="4900">
        <v>542.51592356687888</v>
      </c>
      <c r="H19" s="4901"/>
      <c r="I19" s="4901"/>
      <c r="J19" s="4901"/>
      <c r="K19" s="4901"/>
      <c r="L19" s="4901"/>
      <c r="M19" s="4902"/>
      <c r="N19" s="4901"/>
      <c r="O19" s="4901"/>
      <c r="P19" s="4901"/>
      <c r="Q19" s="4901"/>
      <c r="R19" s="4898">
        <v>-56.751592356687816</v>
      </c>
    </row>
    <row r="20" spans="1:18">
      <c r="A20" s="4897">
        <v>1922</v>
      </c>
      <c r="B20" s="4898">
        <v>554.65703971119137</v>
      </c>
      <c r="C20" s="4899"/>
      <c r="D20" s="4899"/>
      <c r="E20" s="4899"/>
      <c r="F20" s="4899"/>
      <c r="G20" s="4900">
        <v>565.84837545126345</v>
      </c>
      <c r="H20" s="4901"/>
      <c r="I20" s="4901"/>
      <c r="J20" s="4901"/>
      <c r="K20" s="4901"/>
      <c r="L20" s="4901"/>
      <c r="M20" s="4902"/>
      <c r="N20" s="4901"/>
      <c r="O20" s="4901"/>
      <c r="P20" s="4901"/>
      <c r="Q20" s="4901"/>
      <c r="R20" s="4898">
        <v>-11.191335740072187</v>
      </c>
    </row>
    <row r="21" spans="1:18">
      <c r="A21" s="4897">
        <v>1923</v>
      </c>
      <c r="B21" s="4898">
        <v>604.51724137931035</v>
      </c>
      <c r="C21" s="4899"/>
      <c r="D21" s="4899"/>
      <c r="E21" s="4899"/>
      <c r="F21" s="4899"/>
      <c r="G21" s="4900">
        <v>680.58620689655174</v>
      </c>
      <c r="H21" s="4901"/>
      <c r="I21" s="4901"/>
      <c r="J21" s="4901"/>
      <c r="K21" s="4901"/>
      <c r="L21" s="4901"/>
      <c r="M21" s="4902"/>
      <c r="N21" s="4901"/>
      <c r="O21" s="4901"/>
      <c r="P21" s="4901"/>
      <c r="Q21" s="4901"/>
      <c r="R21" s="4898">
        <v>-76.068965517241395</v>
      </c>
    </row>
    <row r="22" spans="1:18">
      <c r="A22" s="4897">
        <v>1924</v>
      </c>
      <c r="B22" s="4898">
        <v>787.19178082191786</v>
      </c>
      <c r="C22" s="4899"/>
      <c r="D22" s="4899"/>
      <c r="E22" s="4899"/>
      <c r="F22" s="4899"/>
      <c r="G22" s="4900">
        <v>645</v>
      </c>
      <c r="H22" s="4901"/>
      <c r="I22" s="4901"/>
      <c r="J22" s="4901"/>
      <c r="K22" s="4901"/>
      <c r="L22" s="4901"/>
      <c r="M22" s="4902"/>
      <c r="N22" s="4901"/>
      <c r="O22" s="4901"/>
      <c r="P22" s="4901"/>
      <c r="Q22" s="4901"/>
      <c r="R22" s="4898">
        <v>142.1917808219178</v>
      </c>
    </row>
    <row r="23" spans="1:18">
      <c r="A23" s="4897">
        <v>1925</v>
      </c>
      <c r="B23" s="4898">
        <v>792.20883534136533</v>
      </c>
      <c r="C23" s="4899"/>
      <c r="D23" s="4899"/>
      <c r="E23" s="4899"/>
      <c r="F23" s="4899"/>
      <c r="G23" s="4900">
        <v>800.32128514056217</v>
      </c>
      <c r="H23" s="4901"/>
      <c r="I23" s="4901"/>
      <c r="J23" s="4901"/>
      <c r="K23" s="4901"/>
      <c r="L23" s="4901"/>
      <c r="M23" s="4902"/>
      <c r="N23" s="4901"/>
      <c r="O23" s="4901"/>
      <c r="P23" s="4901"/>
      <c r="Q23" s="4901"/>
      <c r="R23" s="4898">
        <v>-8.1124497991969111</v>
      </c>
    </row>
    <row r="24" spans="1:18">
      <c r="A24" s="4897">
        <v>1926</v>
      </c>
      <c r="B24" s="4898">
        <v>728.90688259109311</v>
      </c>
      <c r="C24" s="4899"/>
      <c r="D24" s="4899"/>
      <c r="E24" s="4899"/>
      <c r="F24" s="4899"/>
      <c r="G24" s="4900">
        <v>756.80161943319831</v>
      </c>
      <c r="H24" s="4901"/>
      <c r="I24" s="4901"/>
      <c r="J24" s="4901"/>
      <c r="K24" s="4901"/>
      <c r="L24" s="4901"/>
      <c r="M24" s="4902"/>
      <c r="N24" s="4901"/>
      <c r="O24" s="4901"/>
      <c r="P24" s="4901"/>
      <c r="Q24" s="4901"/>
      <c r="R24" s="4898">
        <v>-27.894736842105281</v>
      </c>
    </row>
    <row r="25" spans="1:18">
      <c r="A25" s="4897">
        <v>1927</v>
      </c>
      <c r="B25" s="4898">
        <v>971.99152542372883</v>
      </c>
      <c r="C25" s="4899"/>
      <c r="D25" s="4899"/>
      <c r="E25" s="4899"/>
      <c r="F25" s="4899"/>
      <c r="G25" s="4900">
        <v>825.12711864406788</v>
      </c>
      <c r="H25" s="4901"/>
      <c r="I25" s="4901"/>
      <c r="J25" s="4901"/>
      <c r="K25" s="4901"/>
      <c r="L25" s="4901"/>
      <c r="M25" s="4902"/>
      <c r="N25" s="4901"/>
      <c r="O25" s="4901"/>
      <c r="P25" s="4901"/>
      <c r="Q25" s="4901"/>
      <c r="R25" s="4898">
        <v>146.86440677966095</v>
      </c>
    </row>
    <row r="26" spans="1:18">
      <c r="A26" s="4897">
        <v>1928</v>
      </c>
      <c r="B26" s="4898">
        <v>1015.5084745762713</v>
      </c>
      <c r="C26" s="4899"/>
      <c r="D26" s="4899"/>
      <c r="E26" s="4899"/>
      <c r="F26" s="4899"/>
      <c r="G26" s="4900">
        <v>805.76271186440681</v>
      </c>
      <c r="H26" s="4901"/>
      <c r="I26" s="4901"/>
      <c r="J26" s="4901"/>
      <c r="K26" s="4901"/>
      <c r="L26" s="4901"/>
      <c r="M26" s="4902"/>
      <c r="N26" s="4901"/>
      <c r="O26" s="4901"/>
      <c r="P26" s="4901"/>
      <c r="Q26" s="4901"/>
      <c r="R26" s="4898">
        <v>209.74576271186444</v>
      </c>
    </row>
    <row r="27" spans="1:18">
      <c r="A27" s="4897">
        <v>1929</v>
      </c>
      <c r="B27" s="4898">
        <v>906.94560669456064</v>
      </c>
      <c r="C27" s="4899"/>
      <c r="D27" s="4899"/>
      <c r="E27" s="4899"/>
      <c r="F27" s="4899"/>
      <c r="G27" s="4900">
        <v>819.70711297071125</v>
      </c>
      <c r="H27" s="4901"/>
      <c r="I27" s="4901"/>
      <c r="J27" s="4901"/>
      <c r="K27" s="4901"/>
      <c r="L27" s="4901"/>
      <c r="M27" s="4902"/>
      <c r="N27" s="4901"/>
      <c r="O27" s="4901"/>
      <c r="P27" s="4901"/>
      <c r="Q27" s="4901"/>
      <c r="R27" s="4898">
        <v>87.238493723849416</v>
      </c>
    </row>
    <row r="28" spans="1:18">
      <c r="A28" s="4897">
        <v>1930</v>
      </c>
      <c r="B28" s="4898">
        <v>509.3795620437956</v>
      </c>
      <c r="C28" s="4899"/>
      <c r="D28" s="4899"/>
      <c r="E28" s="4899"/>
      <c r="F28" s="4899"/>
      <c r="G28" s="4900">
        <v>613.13868613138675</v>
      </c>
      <c r="H28" s="4901"/>
      <c r="I28" s="4901"/>
      <c r="J28" s="4901"/>
      <c r="K28" s="4901"/>
      <c r="L28" s="4901"/>
      <c r="M28" s="4902"/>
      <c r="N28" s="4901"/>
      <c r="O28" s="4901"/>
      <c r="P28" s="4901"/>
      <c r="Q28" s="4901"/>
      <c r="R28" s="4898">
        <v>-103.75912408759119</v>
      </c>
    </row>
    <row r="29" spans="1:18">
      <c r="A29" s="4897">
        <v>1931</v>
      </c>
      <c r="B29" s="4898">
        <v>420.75144508670519</v>
      </c>
      <c r="C29" s="4899"/>
      <c r="D29" s="4899"/>
      <c r="E29" s="4899"/>
      <c r="F29" s="4899"/>
      <c r="G29" s="4900">
        <v>339.24855491329481</v>
      </c>
      <c r="H29" s="4901"/>
      <c r="I29" s="4901"/>
      <c r="J29" s="4901"/>
      <c r="K29" s="4901"/>
      <c r="L29" s="4901"/>
      <c r="M29" s="4902"/>
      <c r="N29" s="4901"/>
      <c r="O29" s="4901"/>
      <c r="P29" s="4901"/>
      <c r="Q29" s="4901"/>
      <c r="R29" s="4898">
        <v>81.502890173410421</v>
      </c>
    </row>
    <row r="30" spans="1:18">
      <c r="A30" s="4897">
        <v>1932</v>
      </c>
      <c r="B30" s="4898">
        <v>331.05398457583544</v>
      </c>
      <c r="C30" s="4899"/>
      <c r="D30" s="4899"/>
      <c r="E30" s="4899"/>
      <c r="F30" s="4899"/>
      <c r="G30" s="4900">
        <v>214.98714652956298</v>
      </c>
      <c r="H30" s="4901"/>
      <c r="I30" s="4901"/>
      <c r="J30" s="4901"/>
      <c r="K30" s="4901"/>
      <c r="L30" s="4901"/>
      <c r="M30" s="4902"/>
      <c r="N30" s="4901"/>
      <c r="O30" s="4901"/>
      <c r="P30" s="4901"/>
      <c r="Q30" s="4901"/>
      <c r="R30" s="4898">
        <v>116.06683804627249</v>
      </c>
    </row>
    <row r="31" spans="1:18">
      <c r="A31" s="4897">
        <v>1933</v>
      </c>
      <c r="B31" s="4898">
        <v>346.99690402476779</v>
      </c>
      <c r="C31" s="4899"/>
      <c r="D31" s="4899"/>
      <c r="E31" s="4899"/>
      <c r="F31" s="4899"/>
      <c r="G31" s="4900">
        <v>277.73993808049534</v>
      </c>
      <c r="H31" s="4901"/>
      <c r="I31" s="4901"/>
      <c r="J31" s="4901"/>
      <c r="K31" s="4901"/>
      <c r="L31" s="4901"/>
      <c r="M31" s="4902"/>
      <c r="N31" s="4901"/>
      <c r="O31" s="4901"/>
      <c r="P31" s="4901"/>
      <c r="Q31" s="4901"/>
      <c r="R31" s="4898">
        <v>69.256965944272466</v>
      </c>
    </row>
    <row r="32" spans="1:18">
      <c r="A32" s="4897">
        <v>1934</v>
      </c>
      <c r="B32" s="4898">
        <v>467.01298701298703</v>
      </c>
      <c r="C32" s="4899"/>
      <c r="D32" s="4899"/>
      <c r="E32" s="4899"/>
      <c r="F32" s="4899"/>
      <c r="G32" s="4900">
        <v>318.0229226361032</v>
      </c>
      <c r="H32" s="4901"/>
      <c r="I32" s="4901"/>
      <c r="J32" s="4901"/>
      <c r="K32" s="4901"/>
      <c r="L32" s="4901"/>
      <c r="M32" s="4902"/>
      <c r="N32" s="4901"/>
      <c r="O32" s="4901"/>
      <c r="P32" s="4901"/>
      <c r="Q32" s="4901"/>
      <c r="R32" s="4898">
        <v>148.99006437688385</v>
      </c>
    </row>
    <row r="33" spans="1:18">
      <c r="A33" s="4897">
        <v>1935</v>
      </c>
      <c r="B33" s="4898">
        <v>498.19047619047615</v>
      </c>
      <c r="C33" s="4899"/>
      <c r="D33" s="4899"/>
      <c r="E33" s="4899"/>
      <c r="F33" s="4899"/>
      <c r="G33" s="4900">
        <v>332.86118980169977</v>
      </c>
      <c r="H33" s="4901"/>
      <c r="I33" s="4901"/>
      <c r="J33" s="4901"/>
      <c r="K33" s="4901"/>
      <c r="L33" s="4901"/>
      <c r="M33" s="4902"/>
      <c r="N33" s="4901"/>
      <c r="O33" s="4901"/>
      <c r="P33" s="4901"/>
      <c r="Q33" s="4901"/>
      <c r="R33" s="4898">
        <v>165.32928638877638</v>
      </c>
    </row>
    <row r="34" spans="1:18">
      <c r="A34" s="4897">
        <v>1936</v>
      </c>
      <c r="B34" s="4898">
        <v>537.56493506493507</v>
      </c>
      <c r="C34" s="4899"/>
      <c r="D34" s="4899"/>
      <c r="E34" s="4899"/>
      <c r="F34" s="4899"/>
      <c r="G34" s="4900">
        <v>323.68115942028982</v>
      </c>
      <c r="H34" s="4901"/>
      <c r="I34" s="4901"/>
      <c r="J34" s="4901"/>
      <c r="K34" s="4901"/>
      <c r="L34" s="4901"/>
      <c r="M34" s="4902"/>
      <c r="N34" s="4901"/>
      <c r="O34" s="4901"/>
      <c r="P34" s="4901"/>
      <c r="Q34" s="4901"/>
      <c r="R34" s="4898">
        <v>213.88377564464534</v>
      </c>
    </row>
    <row r="35" spans="1:18">
      <c r="A35" s="4897">
        <v>1937</v>
      </c>
      <c r="B35" s="4898">
        <v>755.22875816993462</v>
      </c>
      <c r="C35" s="4899"/>
      <c r="D35" s="4899"/>
      <c r="E35" s="4899"/>
      <c r="F35" s="4899"/>
      <c r="G35" s="4900">
        <v>479.2923076923077</v>
      </c>
      <c r="H35" s="4901"/>
      <c r="I35" s="4901"/>
      <c r="J35" s="4901"/>
      <c r="K35" s="4901"/>
      <c r="L35" s="4901"/>
      <c r="M35" s="4902"/>
      <c r="N35" s="4901"/>
      <c r="O35" s="4901"/>
      <c r="P35" s="4901"/>
      <c r="Q35" s="4901"/>
      <c r="R35" s="4898">
        <v>275.93645047762692</v>
      </c>
    </row>
    <row r="36" spans="1:18">
      <c r="A36" s="4897">
        <v>1938</v>
      </c>
      <c r="B36" s="4898">
        <v>437.50479999999999</v>
      </c>
      <c r="C36" s="4899"/>
      <c r="D36" s="4899"/>
      <c r="E36" s="4899"/>
      <c r="F36" s="4899"/>
      <c r="G36" s="4900">
        <v>427.16020000000003</v>
      </c>
      <c r="H36" s="4901"/>
      <c r="I36" s="4901"/>
      <c r="J36" s="4901"/>
      <c r="K36" s="4901"/>
      <c r="L36" s="4901"/>
      <c r="M36" s="4902"/>
      <c r="N36" s="4901"/>
      <c r="O36" s="4901"/>
      <c r="P36" s="4901"/>
      <c r="Q36" s="4901"/>
      <c r="R36" s="4898">
        <v>10.3446</v>
      </c>
    </row>
    <row r="37" spans="1:18">
      <c r="A37" s="4897">
        <v>1939</v>
      </c>
      <c r="B37" s="4898">
        <v>464.06290000000001</v>
      </c>
      <c r="C37" s="4899"/>
      <c r="D37" s="4899"/>
      <c r="E37" s="4899"/>
      <c r="F37" s="4899"/>
      <c r="G37" s="4900">
        <v>346.00109999999995</v>
      </c>
      <c r="H37" s="4901"/>
      <c r="I37" s="4901"/>
      <c r="J37" s="4901"/>
      <c r="K37" s="4901"/>
      <c r="L37" s="4901"/>
      <c r="M37" s="4902"/>
      <c r="N37" s="4901"/>
      <c r="O37" s="4901"/>
      <c r="P37" s="4901"/>
      <c r="Q37" s="4901"/>
      <c r="R37" s="4898">
        <v>118.06180000000001</v>
      </c>
    </row>
    <row r="38" spans="1:18">
      <c r="A38" s="4897">
        <v>1940</v>
      </c>
      <c r="B38" s="4898">
        <v>408.94809999999995</v>
      </c>
      <c r="C38" s="4899"/>
      <c r="D38" s="4899"/>
      <c r="E38" s="4899"/>
      <c r="F38" s="4899"/>
      <c r="G38" s="4900">
        <v>377.90140000000002</v>
      </c>
      <c r="H38" s="4901"/>
      <c r="I38" s="4901"/>
      <c r="J38" s="4901"/>
      <c r="K38" s="4901"/>
      <c r="L38" s="4901"/>
      <c r="M38" s="4902"/>
      <c r="N38" s="4901"/>
      <c r="O38" s="4901"/>
      <c r="P38" s="4901"/>
      <c r="Q38" s="4901"/>
      <c r="R38" s="4898">
        <v>31.046700000000001</v>
      </c>
    </row>
    <row r="39" spans="1:18">
      <c r="A39" s="4897">
        <v>1941</v>
      </c>
      <c r="B39" s="4898">
        <v>412.33709999999996</v>
      </c>
      <c r="C39" s="4899"/>
      <c r="D39" s="4899"/>
      <c r="E39" s="4899"/>
      <c r="F39" s="4899"/>
      <c r="G39" s="4900">
        <v>322.22480000000002</v>
      </c>
      <c r="H39" s="4901"/>
      <c r="I39" s="4901"/>
      <c r="J39" s="4901"/>
      <c r="K39" s="4901"/>
      <c r="L39" s="4901"/>
      <c r="M39" s="4902"/>
      <c r="N39" s="4901"/>
      <c r="O39" s="4901"/>
      <c r="P39" s="4901"/>
      <c r="Q39" s="4901"/>
      <c r="R39" s="4898">
        <v>90.112300000000005</v>
      </c>
    </row>
    <row r="40" spans="1:18">
      <c r="A40" s="4897">
        <v>1942</v>
      </c>
      <c r="B40" s="4898">
        <v>491.20209999999997</v>
      </c>
      <c r="C40" s="4899"/>
      <c r="D40" s="4899"/>
      <c r="E40" s="4899"/>
      <c r="F40" s="4899"/>
      <c r="G40" s="4900">
        <v>319.30879999999996</v>
      </c>
      <c r="H40" s="4901"/>
      <c r="I40" s="4901"/>
      <c r="J40" s="4901"/>
      <c r="K40" s="4901"/>
      <c r="L40" s="4901"/>
      <c r="M40" s="4902"/>
      <c r="N40" s="4901"/>
      <c r="O40" s="4901"/>
      <c r="P40" s="4901"/>
      <c r="Q40" s="4901"/>
      <c r="R40" s="4898">
        <v>171.89329999999998</v>
      </c>
    </row>
    <row r="41" spans="1:18">
      <c r="A41" s="4897">
        <v>1943</v>
      </c>
      <c r="B41" s="4898">
        <v>601.11440000000005</v>
      </c>
      <c r="C41" s="4899"/>
      <c r="D41" s="4899"/>
      <c r="E41" s="4899"/>
      <c r="F41" s="4899"/>
      <c r="G41" s="4900">
        <v>239.2808</v>
      </c>
      <c r="H41" s="4901"/>
      <c r="I41" s="4901"/>
      <c r="J41" s="4901"/>
      <c r="K41" s="4901"/>
      <c r="L41" s="4901"/>
      <c r="M41" s="4902"/>
      <c r="N41" s="4901"/>
      <c r="O41" s="4901"/>
      <c r="P41" s="4901"/>
      <c r="Q41" s="4901"/>
      <c r="R41" s="4898">
        <v>361.83359999999999</v>
      </c>
    </row>
    <row r="42" spans="1:18">
      <c r="A42" s="4897">
        <v>1944</v>
      </c>
      <c r="B42" s="4898">
        <v>658.2337</v>
      </c>
      <c r="C42" s="4899"/>
      <c r="D42" s="4899"/>
      <c r="E42" s="4899"/>
      <c r="F42" s="4899"/>
      <c r="G42" s="4900">
        <v>256.74540000000002</v>
      </c>
      <c r="H42" s="4901"/>
      <c r="I42" s="4901"/>
      <c r="J42" s="4901"/>
      <c r="K42" s="4901"/>
      <c r="L42" s="4901"/>
      <c r="M42" s="4902"/>
      <c r="N42" s="4901"/>
      <c r="O42" s="4901"/>
      <c r="P42" s="4901"/>
      <c r="Q42" s="4901"/>
      <c r="R42" s="4898">
        <v>401.48829999999998</v>
      </c>
    </row>
    <row r="43" spans="1:18">
      <c r="A43" s="4897">
        <v>1945</v>
      </c>
      <c r="B43" s="4898">
        <v>723.78190000000006</v>
      </c>
      <c r="C43" s="4899"/>
      <c r="D43" s="4899"/>
      <c r="E43" s="4899"/>
      <c r="F43" s="4899"/>
      <c r="G43" s="4900">
        <v>294.91030000000001</v>
      </c>
      <c r="H43" s="4901"/>
      <c r="I43" s="4901"/>
      <c r="J43" s="4901"/>
      <c r="K43" s="4901"/>
      <c r="L43" s="4901"/>
      <c r="M43" s="4902"/>
      <c r="N43" s="4901"/>
      <c r="O43" s="4901"/>
      <c r="P43" s="4901"/>
      <c r="Q43" s="4901"/>
      <c r="R43" s="4898">
        <v>428.8716</v>
      </c>
    </row>
    <row r="44" spans="1:18">
      <c r="A44" s="4897">
        <v>1946</v>
      </c>
      <c r="B44" s="4898">
        <v>1159.3379</v>
      </c>
      <c r="C44" s="4899"/>
      <c r="D44" s="4899"/>
      <c r="E44" s="4899"/>
      <c r="F44" s="4899"/>
      <c r="G44" s="4900">
        <v>588.07319999999993</v>
      </c>
      <c r="H44" s="4901"/>
      <c r="I44" s="4901"/>
      <c r="J44" s="4901"/>
      <c r="K44" s="4901"/>
      <c r="L44" s="4901"/>
      <c r="M44" s="4902"/>
      <c r="N44" s="4901"/>
      <c r="O44" s="4901"/>
      <c r="P44" s="4901"/>
      <c r="Q44" s="4901"/>
      <c r="R44" s="4898">
        <v>571.26469999999995</v>
      </c>
    </row>
    <row r="45" spans="1:18">
      <c r="A45" s="4897">
        <v>1947</v>
      </c>
      <c r="B45" s="4898">
        <v>1611.9851999999998</v>
      </c>
      <c r="C45" s="4899"/>
      <c r="D45" s="4899"/>
      <c r="E45" s="4899"/>
      <c r="F45" s="4899"/>
      <c r="G45" s="4900">
        <v>1340.4841000000001</v>
      </c>
      <c r="H45" s="4901"/>
      <c r="I45" s="4901"/>
      <c r="J45" s="4901"/>
      <c r="K45" s="4901"/>
      <c r="L45" s="4901"/>
      <c r="M45" s="4902"/>
      <c r="N45" s="4901"/>
      <c r="O45" s="4901"/>
      <c r="P45" s="4901"/>
      <c r="Q45" s="4901"/>
      <c r="R45" s="4898">
        <v>271.50109999999995</v>
      </c>
    </row>
    <row r="46" spans="1:18">
      <c r="A46" s="4897">
        <v>1948</v>
      </c>
      <c r="B46" s="4898">
        <v>1628.9747</v>
      </c>
      <c r="C46" s="4899"/>
      <c r="D46" s="4899"/>
      <c r="E46" s="4899"/>
      <c r="F46" s="4899"/>
      <c r="G46" s="4900">
        <v>1561.4903999999999</v>
      </c>
      <c r="H46" s="4901"/>
      <c r="I46" s="4901"/>
      <c r="J46" s="4901"/>
      <c r="K46" s="4901"/>
      <c r="L46" s="4901"/>
      <c r="M46" s="4902"/>
      <c r="N46" s="4901"/>
      <c r="O46" s="4901"/>
      <c r="P46" s="4901"/>
      <c r="Q46" s="4901"/>
      <c r="R46" s="4898">
        <v>67.484300000000005</v>
      </c>
    </row>
    <row r="47" spans="1:18">
      <c r="A47" s="4897">
        <v>1949</v>
      </c>
      <c r="B47" s="4898">
        <v>1043.4689000000001</v>
      </c>
      <c r="C47" s="4899"/>
      <c r="D47" s="4899"/>
      <c r="E47" s="4899"/>
      <c r="F47" s="4899"/>
      <c r="G47" s="4900">
        <v>1179.5965000000001</v>
      </c>
      <c r="H47" s="4901"/>
      <c r="I47" s="4901"/>
      <c r="J47" s="4901"/>
      <c r="K47" s="4901"/>
      <c r="L47" s="4901"/>
      <c r="M47" s="4902"/>
      <c r="N47" s="4901"/>
      <c r="O47" s="4901"/>
      <c r="P47" s="4901"/>
      <c r="Q47" s="4901"/>
      <c r="R47" s="4898">
        <v>-136.1276</v>
      </c>
    </row>
    <row r="48" spans="1:18">
      <c r="A48" s="4897">
        <v>1950</v>
      </c>
      <c r="B48" s="4898">
        <v>1177.5351000000001</v>
      </c>
      <c r="C48" s="4899"/>
      <c r="D48" s="4899"/>
      <c r="E48" s="4899"/>
      <c r="F48" s="4899"/>
      <c r="G48" s="4900">
        <v>964.21349999999995</v>
      </c>
      <c r="H48" s="4901"/>
      <c r="I48" s="4901"/>
      <c r="J48" s="4901"/>
      <c r="K48" s="4901"/>
      <c r="L48" s="4901"/>
      <c r="M48" s="4902"/>
      <c r="N48" s="4901"/>
      <c r="O48" s="4901"/>
      <c r="P48" s="4901"/>
      <c r="Q48" s="4901"/>
      <c r="R48" s="4898">
        <v>213.32160000000002</v>
      </c>
    </row>
    <row r="49" spans="1:18">
      <c r="A49" s="4897">
        <v>1951</v>
      </c>
      <c r="B49" s="4898">
        <v>1169.4406000000001</v>
      </c>
      <c r="C49" s="4899"/>
      <c r="D49" s="4899"/>
      <c r="E49" s="4899"/>
      <c r="F49" s="4899"/>
      <c r="G49" s="4900">
        <v>1480.2198000000001</v>
      </c>
      <c r="H49" s="4901"/>
      <c r="I49" s="4901"/>
      <c r="J49" s="4901"/>
      <c r="K49" s="4901"/>
      <c r="L49" s="4901"/>
      <c r="M49" s="4902"/>
      <c r="N49" s="4901"/>
      <c r="O49" s="4901"/>
      <c r="P49" s="4901"/>
      <c r="Q49" s="4901"/>
      <c r="R49" s="4898">
        <v>-310.7792</v>
      </c>
    </row>
    <row r="50" spans="1:18">
      <c r="A50" s="4897">
        <v>1952</v>
      </c>
      <c r="B50" s="4898">
        <v>687.8125</v>
      </c>
      <c r="C50" s="4899"/>
      <c r="D50" s="4899"/>
      <c r="E50" s="4899"/>
      <c r="F50" s="4899"/>
      <c r="G50" s="4900">
        <v>1179.3348000000001</v>
      </c>
      <c r="H50" s="4901"/>
      <c r="I50" s="4901"/>
      <c r="J50" s="4901"/>
      <c r="K50" s="4901"/>
      <c r="L50" s="4901"/>
      <c r="M50" s="4902"/>
      <c r="N50" s="4901"/>
      <c r="O50" s="4901"/>
      <c r="P50" s="4901"/>
      <c r="Q50" s="4901"/>
      <c r="R50" s="4898">
        <v>-491.52229999999997</v>
      </c>
    </row>
    <row r="51" spans="1:18">
      <c r="A51" s="4897">
        <v>1953</v>
      </c>
      <c r="B51" s="4898">
        <v>1125.1471000000001</v>
      </c>
      <c r="C51" s="4899"/>
      <c r="D51" s="4899"/>
      <c r="E51" s="4899"/>
      <c r="F51" s="4899"/>
      <c r="G51" s="4900">
        <v>795.13780000000008</v>
      </c>
      <c r="H51" s="4901"/>
      <c r="I51" s="4901"/>
      <c r="J51" s="4901"/>
      <c r="K51" s="4901"/>
      <c r="L51" s="4901"/>
      <c r="M51" s="4902"/>
      <c r="N51" s="4901"/>
      <c r="O51" s="4901"/>
      <c r="P51" s="4901"/>
      <c r="Q51" s="4901"/>
      <c r="R51" s="4898">
        <v>330.0093</v>
      </c>
    </row>
    <row r="52" spans="1:18">
      <c r="A52" s="4897">
        <v>1954</v>
      </c>
      <c r="B52" s="4898">
        <v>1026.6377</v>
      </c>
      <c r="C52" s="4899"/>
      <c r="D52" s="4899"/>
      <c r="E52" s="4899"/>
      <c r="F52" s="4899"/>
      <c r="G52" s="4900">
        <v>979.00109999999995</v>
      </c>
      <c r="H52" s="4901"/>
      <c r="I52" s="4901"/>
      <c r="J52" s="4901"/>
      <c r="K52" s="4901"/>
      <c r="L52" s="4901"/>
      <c r="M52" s="4902"/>
      <c r="N52" s="4901"/>
      <c r="O52" s="4901"/>
      <c r="P52" s="4901"/>
      <c r="Q52" s="4901"/>
      <c r="R52" s="4898">
        <v>47.636600000000001</v>
      </c>
    </row>
    <row r="53" spans="1:18">
      <c r="A53" s="4897">
        <v>1955</v>
      </c>
      <c r="B53" s="4898">
        <v>928.59530000000007</v>
      </c>
      <c r="C53" s="4899"/>
      <c r="D53" s="4899"/>
      <c r="E53" s="4899"/>
      <c r="F53" s="4899"/>
      <c r="G53" s="4900">
        <v>1172.5898</v>
      </c>
      <c r="H53" s="4901"/>
      <c r="I53" s="4901"/>
      <c r="J53" s="4901"/>
      <c r="K53" s="4901"/>
      <c r="L53" s="4901"/>
      <c r="M53" s="4902"/>
      <c r="N53" s="4901"/>
      <c r="O53" s="4901"/>
      <c r="P53" s="4901"/>
      <c r="Q53" s="4901"/>
      <c r="R53" s="4898">
        <v>-243.99449999999999</v>
      </c>
    </row>
    <row r="54" spans="1:18">
      <c r="A54" s="4897">
        <v>1956</v>
      </c>
      <c r="B54" s="4898">
        <v>943.75290000000007</v>
      </c>
      <c r="C54" s="4899"/>
      <c r="D54" s="4899"/>
      <c r="E54" s="4899"/>
      <c r="F54" s="4899"/>
      <c r="G54" s="4900">
        <v>1127.5788</v>
      </c>
      <c r="H54" s="4901"/>
      <c r="I54" s="4901"/>
      <c r="J54" s="4901"/>
      <c r="K54" s="4901"/>
      <c r="L54" s="4901"/>
      <c r="M54" s="4902"/>
      <c r="N54" s="4901"/>
      <c r="O54" s="4901"/>
      <c r="P54" s="4901"/>
      <c r="Q54" s="4901"/>
      <c r="R54" s="4898">
        <v>-183.82589999999999</v>
      </c>
    </row>
    <row r="55" spans="1:18">
      <c r="A55" s="4897">
        <v>1957</v>
      </c>
      <c r="B55" s="4898">
        <v>974.82080000000008</v>
      </c>
      <c r="C55" s="4899"/>
      <c r="D55" s="4899"/>
      <c r="E55" s="4899"/>
      <c r="F55" s="4899"/>
      <c r="G55" s="4900">
        <v>1310.4426000000001</v>
      </c>
      <c r="H55" s="4901"/>
      <c r="I55" s="4901"/>
      <c r="J55" s="4901"/>
      <c r="K55" s="4901"/>
      <c r="L55" s="4901"/>
      <c r="M55" s="4902"/>
      <c r="N55" s="4901"/>
      <c r="O55" s="4901"/>
      <c r="P55" s="4901"/>
      <c r="Q55" s="4901"/>
      <c r="R55" s="4898">
        <v>-335.62180000000001</v>
      </c>
    </row>
    <row r="56" spans="1:18">
      <c r="A56" s="4897">
        <v>1958</v>
      </c>
      <c r="B56" s="4898">
        <v>993.91899999999998</v>
      </c>
      <c r="C56" s="4899"/>
      <c r="D56" s="4899"/>
      <c r="E56" s="4899"/>
      <c r="F56" s="4899"/>
      <c r="G56" s="4900">
        <v>1232.633</v>
      </c>
      <c r="H56" s="4901"/>
      <c r="I56" s="4901"/>
      <c r="J56" s="4901"/>
      <c r="K56" s="4901"/>
      <c r="L56" s="4901"/>
      <c r="M56" s="4902"/>
      <c r="N56" s="4901"/>
      <c r="O56" s="4901"/>
      <c r="P56" s="4901"/>
      <c r="Q56" s="4901"/>
      <c r="R56" s="4898">
        <v>-238.714</v>
      </c>
    </row>
    <row r="57" spans="1:18">
      <c r="A57" s="4897">
        <v>1959</v>
      </c>
      <c r="B57" s="4898">
        <v>1008.952</v>
      </c>
      <c r="C57" s="4899"/>
      <c r="D57" s="4899"/>
      <c r="E57" s="4899"/>
      <c r="F57" s="4899"/>
      <c r="G57" s="4900">
        <v>993.01900000000001</v>
      </c>
      <c r="H57" s="4901"/>
      <c r="I57" s="4901"/>
      <c r="J57" s="4901"/>
      <c r="K57" s="4901"/>
      <c r="L57" s="4901"/>
      <c r="M57" s="4902"/>
      <c r="N57" s="4901"/>
      <c r="O57" s="4901"/>
      <c r="P57" s="4901"/>
      <c r="Q57" s="4901"/>
      <c r="R57" s="4898">
        <v>15.933</v>
      </c>
    </row>
    <row r="58" spans="1:18">
      <c r="A58" s="4897">
        <v>1960</v>
      </c>
      <c r="B58" s="4898">
        <v>1079.155</v>
      </c>
      <c r="C58" s="4899"/>
      <c r="D58" s="4899"/>
      <c r="E58" s="4899"/>
      <c r="F58" s="4899"/>
      <c r="G58" s="4900">
        <v>1249.2729999999999</v>
      </c>
      <c r="H58" s="4901"/>
      <c r="I58" s="4901"/>
      <c r="J58" s="4901"/>
      <c r="K58" s="4901"/>
      <c r="L58" s="4901"/>
      <c r="M58" s="4902"/>
      <c r="N58" s="4901"/>
      <c r="O58" s="4901"/>
      <c r="P58" s="4901"/>
      <c r="Q58" s="4901"/>
      <c r="R58" s="4898">
        <v>-170.11799999999999</v>
      </c>
    </row>
    <row r="59" spans="1:18">
      <c r="A59" s="4897">
        <v>1961</v>
      </c>
      <c r="B59" s="4898">
        <v>964.11599999999999</v>
      </c>
      <c r="C59" s="4899"/>
      <c r="D59" s="4899"/>
      <c r="E59" s="4899"/>
      <c r="F59" s="4899"/>
      <c r="G59" s="4900">
        <v>1460.3789999999999</v>
      </c>
      <c r="H59" s="4901"/>
      <c r="I59" s="4901"/>
      <c r="J59" s="4901"/>
      <c r="K59" s="4901"/>
      <c r="L59" s="4901"/>
      <c r="M59" s="4902"/>
      <c r="N59" s="4901"/>
      <c r="O59" s="4901"/>
      <c r="P59" s="4901"/>
      <c r="Q59" s="4901"/>
      <c r="R59" s="4898">
        <v>-496.26299999999998</v>
      </c>
    </row>
    <row r="60" spans="1:18">
      <c r="A60" s="4897">
        <v>1962</v>
      </c>
      <c r="B60" s="4898">
        <v>1216.028</v>
      </c>
      <c r="C60" s="4899"/>
      <c r="D60" s="4899"/>
      <c r="E60" s="4899"/>
      <c r="F60" s="4899"/>
      <c r="G60" s="4900">
        <v>1356.502</v>
      </c>
      <c r="H60" s="4901"/>
      <c r="I60" s="4901"/>
      <c r="J60" s="4901"/>
      <c r="K60" s="4901"/>
      <c r="L60" s="4901"/>
      <c r="M60" s="4902"/>
      <c r="N60" s="4901"/>
      <c r="O60" s="4901"/>
      <c r="P60" s="4901"/>
      <c r="Q60" s="4901"/>
      <c r="R60" s="4898">
        <v>-140.47399999999999</v>
      </c>
    </row>
    <row r="61" spans="1:18">
      <c r="A61" s="4897">
        <v>1963</v>
      </c>
      <c r="B61" s="4898">
        <v>1365.086</v>
      </c>
      <c r="C61" s="4899"/>
      <c r="D61" s="4899"/>
      <c r="E61" s="4899"/>
      <c r="F61" s="4899"/>
      <c r="G61" s="4900">
        <v>980.67700000000002</v>
      </c>
      <c r="H61" s="4901"/>
      <c r="I61" s="4901"/>
      <c r="J61" s="4901"/>
      <c r="K61" s="4901"/>
      <c r="L61" s="4901"/>
      <c r="M61" s="4902"/>
      <c r="N61" s="4901"/>
      <c r="O61" s="4901"/>
      <c r="P61" s="4901"/>
      <c r="Q61" s="4901"/>
      <c r="R61" s="4898">
        <v>384.40899999999999</v>
      </c>
    </row>
    <row r="62" spans="1:18">
      <c r="A62" s="4897">
        <v>1964</v>
      </c>
      <c r="B62" s="4898">
        <v>1410.35</v>
      </c>
      <c r="C62" s="4899"/>
      <c r="D62" s="4899"/>
      <c r="E62" s="4899"/>
      <c r="F62" s="4899"/>
      <c r="G62" s="4900">
        <v>1077.164</v>
      </c>
      <c r="H62" s="4901"/>
      <c r="I62" s="4901"/>
      <c r="J62" s="4901"/>
      <c r="K62" s="4901"/>
      <c r="L62" s="4901"/>
      <c r="M62" s="4902"/>
      <c r="N62" s="4901"/>
      <c r="O62" s="4901"/>
      <c r="P62" s="4901"/>
      <c r="Q62" s="4901"/>
      <c r="R62" s="4898">
        <v>333.18599999999998</v>
      </c>
    </row>
    <row r="63" spans="1:18">
      <c r="A63" s="4897">
        <v>1965</v>
      </c>
      <c r="B63" s="4898">
        <v>1493.4090000000001</v>
      </c>
      <c r="C63" s="4899"/>
      <c r="D63" s="4899"/>
      <c r="E63" s="4899"/>
      <c r="F63" s="4899"/>
      <c r="G63" s="4900">
        <v>1198.5509999999999</v>
      </c>
      <c r="H63" s="4901"/>
      <c r="I63" s="4901"/>
      <c r="J63" s="4901"/>
      <c r="K63" s="4901"/>
      <c r="L63" s="4901"/>
      <c r="M63" s="4902"/>
      <c r="N63" s="4901"/>
      <c r="O63" s="4901"/>
      <c r="P63" s="4901"/>
      <c r="Q63" s="4901"/>
      <c r="R63" s="4898">
        <v>294.858</v>
      </c>
    </row>
    <row r="64" spans="1:18">
      <c r="A64" s="4897">
        <v>1966</v>
      </c>
      <c r="B64" s="4898">
        <v>1593.242</v>
      </c>
      <c r="C64" s="4899"/>
      <c r="D64" s="4899"/>
      <c r="E64" s="4899"/>
      <c r="F64" s="4899"/>
      <c r="G64" s="4900">
        <v>1124.306</v>
      </c>
      <c r="H64" s="4901"/>
      <c r="I64" s="4901"/>
      <c r="J64" s="4901"/>
      <c r="K64" s="4901"/>
      <c r="L64" s="4901"/>
      <c r="M64" s="4902"/>
      <c r="N64" s="4901"/>
      <c r="O64" s="4901"/>
      <c r="P64" s="4901"/>
      <c r="Q64" s="4901"/>
      <c r="R64" s="4898">
        <v>468.93599999999998</v>
      </c>
    </row>
    <row r="65" spans="1:18">
      <c r="A65" s="4897">
        <v>1967</v>
      </c>
      <c r="B65" s="4898">
        <v>1464.529</v>
      </c>
      <c r="C65" s="4899"/>
      <c r="D65" s="4899"/>
      <c r="E65" s="4899"/>
      <c r="F65" s="4899"/>
      <c r="G65" s="4900">
        <v>1095.5419999999999</v>
      </c>
      <c r="H65" s="4901"/>
      <c r="I65" s="4901"/>
      <c r="J65" s="4901"/>
      <c r="K65" s="4901"/>
      <c r="L65" s="4901"/>
      <c r="M65" s="4902"/>
      <c r="N65" s="4901"/>
      <c r="O65" s="4901"/>
      <c r="P65" s="4901"/>
      <c r="Q65" s="4901"/>
      <c r="R65" s="4898">
        <v>368.98700000000002</v>
      </c>
    </row>
    <row r="66" spans="1:18">
      <c r="A66" s="4897">
        <v>1968</v>
      </c>
      <c r="B66" s="4898">
        <v>1367.865</v>
      </c>
      <c r="C66" s="4899"/>
      <c r="D66" s="4899"/>
      <c r="E66" s="4899"/>
      <c r="F66" s="4899"/>
      <c r="G66" s="4900">
        <v>1169.1890000000001</v>
      </c>
      <c r="H66" s="4901"/>
      <c r="I66" s="4901"/>
      <c r="J66" s="4901"/>
      <c r="K66" s="4901"/>
      <c r="L66" s="4901"/>
      <c r="M66" s="4902"/>
      <c r="N66" s="4901"/>
      <c r="O66" s="4901"/>
      <c r="P66" s="4901"/>
      <c r="Q66" s="4901"/>
      <c r="R66" s="4898">
        <v>198.67599999999999</v>
      </c>
    </row>
    <row r="67" spans="1:18">
      <c r="A67" s="4897">
        <v>1969</v>
      </c>
      <c r="B67" s="4898">
        <v>1612.079</v>
      </c>
      <c r="C67" s="4899"/>
      <c r="D67" s="4899"/>
      <c r="E67" s="4899"/>
      <c r="F67" s="4899"/>
      <c r="G67" s="4900">
        <v>1576.0909999999999</v>
      </c>
      <c r="H67" s="4901"/>
      <c r="I67" s="4901"/>
      <c r="J67" s="4901"/>
      <c r="K67" s="4901"/>
      <c r="L67" s="4901"/>
      <c r="M67" s="4902"/>
      <c r="N67" s="4901"/>
      <c r="O67" s="4901"/>
      <c r="P67" s="4901"/>
      <c r="Q67" s="4901"/>
      <c r="R67" s="4898">
        <v>35.988</v>
      </c>
    </row>
    <row r="68" spans="1:18">
      <c r="A68" s="4897">
        <v>1970</v>
      </c>
      <c r="B68" s="4898">
        <v>1773.1669999999999</v>
      </c>
      <c r="C68" s="4899"/>
      <c r="D68" s="4899"/>
      <c r="E68" s="4899"/>
      <c r="F68" s="4899"/>
      <c r="G68" s="4900">
        <v>1694.0419999999999</v>
      </c>
      <c r="H68" s="4901"/>
      <c r="I68" s="4901"/>
      <c r="J68" s="4901"/>
      <c r="K68" s="4901"/>
      <c r="L68" s="4901"/>
      <c r="M68" s="4902"/>
      <c r="N68" s="4901"/>
      <c r="O68" s="4901"/>
      <c r="P68" s="4901"/>
      <c r="Q68" s="4901"/>
      <c r="R68" s="4898">
        <v>79.125</v>
      </c>
    </row>
    <row r="69" spans="1:18">
      <c r="A69" s="4897">
        <v>1971</v>
      </c>
      <c r="B69" s="4898">
        <v>1740.348</v>
      </c>
      <c r="C69" s="4899"/>
      <c r="D69" s="4899"/>
      <c r="E69" s="4899"/>
      <c r="F69" s="4899"/>
      <c r="G69" s="4900">
        <v>1868.067</v>
      </c>
      <c r="H69" s="4901"/>
      <c r="I69" s="4901"/>
      <c r="J69" s="4901"/>
      <c r="K69" s="4901"/>
      <c r="L69" s="4901"/>
      <c r="M69" s="4902"/>
      <c r="N69" s="4901"/>
      <c r="O69" s="4901"/>
      <c r="P69" s="4901"/>
      <c r="Q69" s="4901"/>
      <c r="R69" s="4898">
        <v>-127.71899999999999</v>
      </c>
    </row>
    <row r="70" spans="1:18">
      <c r="A70" s="4897">
        <v>1972</v>
      </c>
      <c r="B70" s="4898">
        <v>1941.098</v>
      </c>
      <c r="C70" s="4899"/>
      <c r="D70" s="4899"/>
      <c r="E70" s="4899"/>
      <c r="F70" s="4899"/>
      <c r="G70" s="4900">
        <v>1904.682</v>
      </c>
      <c r="H70" s="4901"/>
      <c r="I70" s="4901"/>
      <c r="J70" s="4901"/>
      <c r="K70" s="4901"/>
      <c r="L70" s="4901"/>
      <c r="M70" s="4902"/>
      <c r="N70" s="4901"/>
      <c r="O70" s="4901"/>
      <c r="P70" s="4901"/>
      <c r="Q70" s="4901"/>
      <c r="R70" s="4898">
        <v>36.415999999999997</v>
      </c>
    </row>
    <row r="71" spans="1:18">
      <c r="A71" s="4897">
        <v>1973</v>
      </c>
      <c r="B71" s="4898">
        <v>3266.0030000000002</v>
      </c>
      <c r="C71" s="4899"/>
      <c r="D71" s="4899"/>
      <c r="E71" s="4899"/>
      <c r="F71" s="4899"/>
      <c r="G71" s="4900">
        <v>2235.3310000000001</v>
      </c>
      <c r="H71" s="4901"/>
      <c r="I71" s="4901"/>
      <c r="J71" s="4901"/>
      <c r="K71" s="4901"/>
      <c r="L71" s="4901"/>
      <c r="M71" s="4902"/>
      <c r="N71" s="4901"/>
      <c r="O71" s="4901"/>
      <c r="P71" s="4901"/>
      <c r="Q71" s="4901"/>
      <c r="R71" s="4898">
        <v>1030.672</v>
      </c>
    </row>
    <row r="72" spans="1:18">
      <c r="A72" s="4897">
        <v>1974</v>
      </c>
      <c r="B72" s="4898">
        <v>3930.7020000000002</v>
      </c>
      <c r="C72" s="4899"/>
      <c r="D72" s="4899"/>
      <c r="E72" s="4899"/>
      <c r="F72" s="4899"/>
      <c r="G72" s="4900">
        <v>3634.9180000000001</v>
      </c>
      <c r="H72" s="4901"/>
      <c r="I72" s="4901"/>
      <c r="J72" s="4901"/>
      <c r="K72" s="4901"/>
      <c r="L72" s="4901"/>
      <c r="M72" s="4902"/>
      <c r="N72" s="4901"/>
      <c r="O72" s="4901"/>
      <c r="P72" s="4901"/>
      <c r="Q72" s="4901"/>
      <c r="R72" s="4898">
        <v>295.78399999999999</v>
      </c>
    </row>
    <row r="73" spans="1:18">
      <c r="A73" s="4897">
        <v>1975</v>
      </c>
      <c r="B73" s="4898">
        <v>2961.2640000000001</v>
      </c>
      <c r="C73" s="4899"/>
      <c r="D73" s="4899"/>
      <c r="E73" s="4899"/>
      <c r="F73" s="4899"/>
      <c r="G73" s="4900">
        <v>3946.5010000000002</v>
      </c>
      <c r="H73" s="4901"/>
      <c r="I73" s="4901"/>
      <c r="J73" s="4901"/>
      <c r="K73" s="4901"/>
      <c r="L73" s="4901"/>
      <c r="M73" s="4902"/>
      <c r="N73" s="4901"/>
      <c r="O73" s="4901"/>
      <c r="P73" s="4901"/>
      <c r="Q73" s="4901"/>
      <c r="R73" s="4898">
        <v>-985.23699999999997</v>
      </c>
    </row>
    <row r="74" spans="1:18">
      <c r="A74" s="4897">
        <v>1976</v>
      </c>
      <c r="B74" s="4898">
        <v>3916.058</v>
      </c>
      <c r="C74" s="4899"/>
      <c r="D74" s="4899"/>
      <c r="E74" s="4899"/>
      <c r="F74" s="4899"/>
      <c r="G74" s="4900">
        <v>3033.0039999999999</v>
      </c>
      <c r="H74" s="4901"/>
      <c r="I74" s="4901"/>
      <c r="J74" s="4901"/>
      <c r="K74" s="4901"/>
      <c r="L74" s="4901"/>
      <c r="M74" s="4902"/>
      <c r="N74" s="4901"/>
      <c r="O74" s="4901"/>
      <c r="P74" s="4901"/>
      <c r="Q74" s="4901"/>
      <c r="R74" s="4898">
        <v>883.05399999999997</v>
      </c>
    </row>
    <row r="75" spans="1:18">
      <c r="A75" s="4897">
        <v>1977</v>
      </c>
      <c r="B75" s="4898">
        <v>5651.8419999999996</v>
      </c>
      <c r="C75" s="4899"/>
      <c r="D75" s="4899"/>
      <c r="E75" s="4899"/>
      <c r="F75" s="4899"/>
      <c r="G75" s="4900">
        <v>4161.5389999999998</v>
      </c>
      <c r="H75" s="4901"/>
      <c r="I75" s="4901"/>
      <c r="J75" s="4901"/>
      <c r="K75" s="4901"/>
      <c r="L75" s="4901"/>
      <c r="M75" s="4902"/>
      <c r="N75" s="4901"/>
      <c r="O75" s="4901"/>
      <c r="P75" s="4901"/>
      <c r="Q75" s="4901"/>
      <c r="R75" s="4898">
        <v>1490.3030000000001</v>
      </c>
    </row>
    <row r="76" spans="1:18">
      <c r="A76" s="4897">
        <v>1978</v>
      </c>
      <c r="B76" s="4898">
        <v>6399.54</v>
      </c>
      <c r="C76" s="4899"/>
      <c r="D76" s="4899"/>
      <c r="E76" s="4899"/>
      <c r="F76" s="4899"/>
      <c r="G76" s="4900">
        <v>3833.6550000000002</v>
      </c>
      <c r="H76" s="4901"/>
      <c r="I76" s="4901"/>
      <c r="J76" s="4901"/>
      <c r="K76" s="4901"/>
      <c r="L76" s="4901"/>
      <c r="M76" s="4902"/>
      <c r="N76" s="4901"/>
      <c r="O76" s="4901"/>
      <c r="P76" s="4901"/>
      <c r="Q76" s="4901"/>
      <c r="R76" s="4898">
        <v>2565.8850000000002</v>
      </c>
    </row>
    <row r="77" spans="1:18">
      <c r="A77" s="4897">
        <v>1979</v>
      </c>
      <c r="B77" s="4898">
        <v>7809.924</v>
      </c>
      <c r="C77" s="4899"/>
      <c r="D77" s="4899"/>
      <c r="E77" s="4899"/>
      <c r="F77" s="4899"/>
      <c r="G77" s="4900">
        <v>6700.0550000000003</v>
      </c>
      <c r="H77" s="4901"/>
      <c r="I77" s="4901"/>
      <c r="J77" s="4901"/>
      <c r="K77" s="4901"/>
      <c r="L77" s="4901"/>
      <c r="M77" s="4902"/>
      <c r="N77" s="4901"/>
      <c r="O77" s="4901"/>
      <c r="P77" s="4901"/>
      <c r="Q77" s="4901"/>
      <c r="R77" s="4898">
        <v>1109.8689999999999</v>
      </c>
    </row>
    <row r="78" spans="1:18">
      <c r="A78" s="4897">
        <v>1980</v>
      </c>
      <c r="B78" s="4898">
        <v>8021.4179999999997</v>
      </c>
      <c r="C78" s="4899"/>
      <c r="D78" s="4899"/>
      <c r="E78" s="4899"/>
      <c r="F78" s="4899"/>
      <c r="G78" s="4900">
        <v>10540.602999999999</v>
      </c>
      <c r="H78" s="4901"/>
      <c r="I78" s="4901"/>
      <c r="J78" s="4901"/>
      <c r="K78" s="4901"/>
      <c r="L78" s="4901"/>
      <c r="M78" s="4902"/>
      <c r="N78" s="4901"/>
      <c r="O78" s="4901"/>
      <c r="P78" s="4901"/>
      <c r="Q78" s="4901"/>
      <c r="R78" s="4898">
        <v>-2519.1849999999999</v>
      </c>
    </row>
    <row r="79" spans="1:18">
      <c r="A79" s="4897">
        <v>1981</v>
      </c>
      <c r="B79" s="4898">
        <v>9143.0439999999999</v>
      </c>
      <c r="C79" s="4899"/>
      <c r="D79" s="4899"/>
      <c r="E79" s="4899"/>
      <c r="F79" s="4899"/>
      <c r="G79" s="4900">
        <v>9430.2260000000006</v>
      </c>
      <c r="H79" s="4901"/>
      <c r="I79" s="4901"/>
      <c r="J79" s="4901"/>
      <c r="K79" s="4901"/>
      <c r="L79" s="4901"/>
      <c r="M79" s="4902"/>
      <c r="N79" s="4901"/>
      <c r="O79" s="4901"/>
      <c r="P79" s="4901"/>
      <c r="Q79" s="4901"/>
      <c r="R79" s="4898">
        <v>-287.18200000000002</v>
      </c>
    </row>
    <row r="80" spans="1:18">
      <c r="A80" s="4897">
        <v>1982</v>
      </c>
      <c r="B80" s="4898">
        <v>7624.9359999999997</v>
      </c>
      <c r="C80" s="4899"/>
      <c r="D80" s="4899"/>
      <c r="E80" s="4899"/>
      <c r="F80" s="4899"/>
      <c r="G80" s="4900">
        <v>5336.9139999999998</v>
      </c>
      <c r="H80" s="4901"/>
      <c r="I80" s="4901"/>
      <c r="J80" s="4901"/>
      <c r="K80" s="4901"/>
      <c r="L80" s="4901"/>
      <c r="M80" s="4902"/>
      <c r="N80" s="4901"/>
      <c r="O80" s="4901"/>
      <c r="P80" s="4901"/>
      <c r="Q80" s="4901"/>
      <c r="R80" s="4898">
        <v>2288.0219999999999</v>
      </c>
    </row>
    <row r="81" spans="1:18">
      <c r="A81" s="4897">
        <v>1983</v>
      </c>
      <c r="B81" s="4898">
        <v>7836.0630000000001</v>
      </c>
      <c r="C81" s="4899"/>
      <c r="D81" s="4899"/>
      <c r="E81" s="4899"/>
      <c r="F81" s="4899"/>
      <c r="G81" s="4900">
        <v>4504.1559999999999</v>
      </c>
      <c r="H81" s="4901"/>
      <c r="I81" s="4901"/>
      <c r="J81" s="4901"/>
      <c r="K81" s="4901"/>
      <c r="L81" s="4901"/>
      <c r="M81" s="4902"/>
      <c r="N81" s="4901"/>
      <c r="O81" s="4901"/>
      <c r="P81" s="4901"/>
      <c r="Q81" s="4901"/>
      <c r="R81" s="4898">
        <v>3331.9070000000002</v>
      </c>
    </row>
    <row r="82" spans="1:18">
      <c r="A82" s="4897">
        <v>1984</v>
      </c>
      <c r="B82" s="4898">
        <v>8107.4049999999997</v>
      </c>
      <c r="C82" s="4899"/>
      <c r="D82" s="4899"/>
      <c r="E82" s="4899"/>
      <c r="F82" s="4899"/>
      <c r="G82" s="4900">
        <v>4584.6719999999996</v>
      </c>
      <c r="H82" s="4901"/>
      <c r="I82" s="4901"/>
      <c r="J82" s="4901"/>
      <c r="K82" s="4901"/>
      <c r="L82" s="4901"/>
      <c r="M82" s="4902"/>
      <c r="N82" s="4901"/>
      <c r="O82" s="4901"/>
      <c r="P82" s="4901"/>
      <c r="Q82" s="4901"/>
      <c r="R82" s="4898">
        <v>3522.7330000000002</v>
      </c>
    </row>
    <row r="83" spans="1:18">
      <c r="A83" s="4897">
        <v>1985</v>
      </c>
      <c r="B83" s="4898">
        <v>8396.0169999999998</v>
      </c>
      <c r="C83" s="4899"/>
      <c r="D83" s="4899"/>
      <c r="E83" s="4899"/>
      <c r="F83" s="4899"/>
      <c r="G83" s="4900">
        <v>3814.1480000000001</v>
      </c>
      <c r="H83" s="4901"/>
      <c r="I83" s="4901"/>
      <c r="J83" s="4901"/>
      <c r="K83" s="4901"/>
      <c r="L83" s="4901"/>
      <c r="M83" s="4902"/>
      <c r="N83" s="4901"/>
      <c r="O83" s="4901"/>
      <c r="P83" s="4901"/>
      <c r="Q83" s="4901"/>
      <c r="R83" s="4898">
        <v>4581.8689999999997</v>
      </c>
    </row>
    <row r="84" spans="1:18">
      <c r="A84" s="4897">
        <v>1986</v>
      </c>
      <c r="B84" s="4898">
        <v>6852.2129999999997</v>
      </c>
      <c r="C84" s="4899"/>
      <c r="D84" s="4899"/>
      <c r="E84" s="4899"/>
      <c r="F84" s="4899"/>
      <c r="G84" s="4900">
        <v>4724.0529999999999</v>
      </c>
      <c r="H84" s="4901"/>
      <c r="I84" s="4901"/>
      <c r="J84" s="4901"/>
      <c r="K84" s="4901"/>
      <c r="L84" s="4901"/>
      <c r="M84" s="4902"/>
      <c r="N84" s="4901"/>
      <c r="O84" s="4901"/>
      <c r="P84" s="4901"/>
      <c r="Q84" s="4901"/>
      <c r="R84" s="4898">
        <v>2128.16</v>
      </c>
    </row>
    <row r="85" spans="1:18">
      <c r="A85" s="4897">
        <v>1987</v>
      </c>
      <c r="B85" s="4898">
        <v>6360.16</v>
      </c>
      <c r="C85" s="4899"/>
      <c r="D85" s="4899"/>
      <c r="E85" s="4899"/>
      <c r="F85" s="4899"/>
      <c r="G85" s="4900">
        <v>5817.8180000000002</v>
      </c>
      <c r="H85" s="4901"/>
      <c r="I85" s="4901"/>
      <c r="J85" s="4901"/>
      <c r="K85" s="4901"/>
      <c r="L85" s="4901"/>
      <c r="M85" s="4902"/>
      <c r="N85" s="4901"/>
      <c r="O85" s="4901"/>
      <c r="P85" s="4901"/>
      <c r="Q85" s="4901"/>
      <c r="R85" s="4898">
        <v>542.34199999999998</v>
      </c>
    </row>
    <row r="86" spans="1:18">
      <c r="A86" s="4897">
        <v>1988</v>
      </c>
      <c r="B86" s="4898">
        <v>9134.8119999999999</v>
      </c>
      <c r="C86" s="4899"/>
      <c r="D86" s="4899"/>
      <c r="E86" s="4899"/>
      <c r="F86" s="4899"/>
      <c r="G86" s="4900">
        <v>5321.5649999999996</v>
      </c>
      <c r="H86" s="4901"/>
      <c r="I86" s="4901"/>
      <c r="J86" s="4901"/>
      <c r="K86" s="4901"/>
      <c r="L86" s="4901"/>
      <c r="M86" s="4902"/>
      <c r="N86" s="4901"/>
      <c r="O86" s="4901"/>
      <c r="P86" s="4901"/>
      <c r="Q86" s="4901"/>
      <c r="R86" s="4898">
        <v>3813.2469999999998</v>
      </c>
    </row>
    <row r="87" spans="1:18">
      <c r="A87" s="4897">
        <v>1989</v>
      </c>
      <c r="B87" s="4898">
        <v>9579.2710000000006</v>
      </c>
      <c r="C87" s="4899"/>
      <c r="D87" s="4899"/>
      <c r="E87" s="4899"/>
      <c r="F87" s="4899"/>
      <c r="G87" s="4900">
        <v>4203.1940000000004</v>
      </c>
      <c r="H87" s="4901"/>
      <c r="I87" s="4901"/>
      <c r="J87" s="4901"/>
      <c r="K87" s="4901"/>
      <c r="L87" s="4901"/>
      <c r="M87" s="4902"/>
      <c r="N87" s="4901"/>
      <c r="O87" s="4901"/>
      <c r="P87" s="4901"/>
      <c r="Q87" s="4901"/>
      <c r="R87" s="4898">
        <v>5376.0770000000002</v>
      </c>
    </row>
    <row r="88" spans="1:18">
      <c r="A88" s="4897">
        <v>1990</v>
      </c>
      <c r="B88" s="4898">
        <v>12352.531999999999</v>
      </c>
      <c r="C88" s="4899"/>
      <c r="D88" s="4899"/>
      <c r="E88" s="4899"/>
      <c r="F88" s="4899"/>
      <c r="G88" s="4900">
        <v>4076.665</v>
      </c>
      <c r="H88" s="4901"/>
      <c r="I88" s="4901"/>
      <c r="J88" s="4901"/>
      <c r="K88" s="4901"/>
      <c r="L88" s="4901"/>
      <c r="M88" s="4902"/>
      <c r="N88" s="4901"/>
      <c r="O88" s="4901"/>
      <c r="P88" s="4901"/>
      <c r="Q88" s="4901"/>
      <c r="R88" s="4898">
        <v>8275.8670000000002</v>
      </c>
    </row>
    <row r="89" spans="1:18">
      <c r="A89" s="4897">
        <v>1991</v>
      </c>
      <c r="B89" s="4898">
        <v>11977.785</v>
      </c>
      <c r="C89" s="4899"/>
      <c r="D89" s="4899"/>
      <c r="E89" s="4899"/>
      <c r="F89" s="4899"/>
      <c r="G89" s="4900">
        <v>8275.2710000000006</v>
      </c>
      <c r="H89" s="4901"/>
      <c r="I89" s="4901"/>
      <c r="J89" s="4901"/>
      <c r="K89" s="4901"/>
      <c r="L89" s="4901"/>
      <c r="M89" s="4902"/>
      <c r="N89" s="4901"/>
      <c r="O89" s="4901"/>
      <c r="P89" s="4901"/>
      <c r="Q89" s="4901"/>
      <c r="R89" s="4898">
        <v>3702.5140000000001</v>
      </c>
    </row>
    <row r="90" spans="1:18">
      <c r="A90" s="4897">
        <v>1992</v>
      </c>
      <c r="B90" s="4898">
        <v>12234.948745000002</v>
      </c>
      <c r="C90" s="4899">
        <v>3492.526069</v>
      </c>
      <c r="D90" s="4899">
        <v>4837.1051399999997</v>
      </c>
      <c r="E90" s="4899">
        <v>2822.6262590000001</v>
      </c>
      <c r="F90" s="4899">
        <v>1081.8804340000002</v>
      </c>
      <c r="G90" s="4900">
        <v>14871.754167999999</v>
      </c>
      <c r="H90" s="4904">
        <v>3092.6909679999999</v>
      </c>
      <c r="I90" s="4906">
        <v>4718.3703619999997</v>
      </c>
      <c r="J90" s="4906">
        <v>415.80790999999999</v>
      </c>
      <c r="K90" s="4904">
        <v>2670.751303</v>
      </c>
      <c r="L90" s="4908">
        <v>3165.2498299999997</v>
      </c>
      <c r="M90" s="4909">
        <v>791.78321000000005</v>
      </c>
      <c r="N90" s="4908">
        <v>17.100585000000002</v>
      </c>
      <c r="O90" s="4903">
        <v>5763.4422709999999</v>
      </c>
      <c r="P90" s="4905">
        <v>5134.1782720000001</v>
      </c>
      <c r="Q90" s="4907">
        <v>3974.1336249999995</v>
      </c>
      <c r="R90" s="4898">
        <v>-2636.8054229999998</v>
      </c>
    </row>
    <row r="91" spans="1:18">
      <c r="A91" s="4897">
        <v>1993</v>
      </c>
      <c r="B91" s="4898">
        <v>13117.75794</v>
      </c>
      <c r="C91" s="4899">
        <v>3273.6355519999997</v>
      </c>
      <c r="D91" s="4899">
        <v>4929.6018180000001</v>
      </c>
      <c r="E91" s="4899">
        <v>3678.3947470000003</v>
      </c>
      <c r="F91" s="4899">
        <v>1235.619404</v>
      </c>
      <c r="G91" s="4900">
        <v>16783.512927000003</v>
      </c>
      <c r="H91" s="4904">
        <v>4103.2254189999994</v>
      </c>
      <c r="I91" s="4906">
        <v>5014.8860270000005</v>
      </c>
      <c r="J91" s="4906">
        <v>386.700557</v>
      </c>
      <c r="K91" s="4904">
        <v>2890.2475650000001</v>
      </c>
      <c r="L91" s="4908">
        <v>3522.3416189999998</v>
      </c>
      <c r="M91" s="4909">
        <v>844.33204799999999</v>
      </c>
      <c r="N91" s="4908">
        <v>21.779691999999997</v>
      </c>
      <c r="O91" s="4903">
        <v>6993.472984</v>
      </c>
      <c r="P91" s="4905">
        <v>5401.5865839999997</v>
      </c>
      <c r="Q91" s="4907">
        <v>4388.453359000001</v>
      </c>
      <c r="R91" s="4898">
        <v>-3665.7549870000003</v>
      </c>
    </row>
    <row r="92" spans="1:18">
      <c r="A92" s="4897">
        <v>1994</v>
      </c>
      <c r="B92" s="4898">
        <v>15839.213454999997</v>
      </c>
      <c r="C92" s="4899">
        <v>3736.1849519999996</v>
      </c>
      <c r="D92" s="4899">
        <v>5805.0374069999998</v>
      </c>
      <c r="E92" s="4899">
        <v>4646.3462689999997</v>
      </c>
      <c r="F92" s="4899">
        <v>1651.1998430000001</v>
      </c>
      <c r="G92" s="4900">
        <v>21590.255378000002</v>
      </c>
      <c r="H92" s="4904">
        <v>5998.3145719999993</v>
      </c>
      <c r="I92" s="4906">
        <v>6175.4118550000003</v>
      </c>
      <c r="J92" s="4906">
        <v>606.35992899999997</v>
      </c>
      <c r="K92" s="4904">
        <v>3488.1553509999994</v>
      </c>
      <c r="L92" s="4908">
        <v>3902.9625570000003</v>
      </c>
      <c r="M92" s="4909">
        <v>1394.4680989999999</v>
      </c>
      <c r="N92" s="4908">
        <v>24.583015000000003</v>
      </c>
      <c r="O92" s="4903">
        <v>9486.4699230000006</v>
      </c>
      <c r="P92" s="4905">
        <v>6781.7717840000005</v>
      </c>
      <c r="Q92" s="4907">
        <v>5322.0136709999997</v>
      </c>
      <c r="R92" s="4898">
        <v>-5751.0419229999998</v>
      </c>
    </row>
    <row r="93" spans="1:18">
      <c r="A93" s="4897">
        <v>1995</v>
      </c>
      <c r="B93" s="4898">
        <v>20963.108138</v>
      </c>
      <c r="C93" s="4899">
        <v>4816.261657</v>
      </c>
      <c r="D93" s="4899">
        <v>7473.3495889999995</v>
      </c>
      <c r="E93" s="4899">
        <v>6503.1870690000005</v>
      </c>
      <c r="F93" s="4899">
        <v>2169.39806</v>
      </c>
      <c r="G93" s="4900">
        <v>20121.682492</v>
      </c>
      <c r="H93" s="4904">
        <v>4730.5735229999991</v>
      </c>
      <c r="I93" s="4906">
        <v>7111.4597359999998</v>
      </c>
      <c r="J93" s="4906">
        <v>809.47238699999991</v>
      </c>
      <c r="K93" s="4904">
        <v>3449.0802680000002</v>
      </c>
      <c r="L93" s="4908">
        <v>3225.9822960000001</v>
      </c>
      <c r="M93" s="4909">
        <v>773.20443899999998</v>
      </c>
      <c r="N93" s="4908">
        <v>21.909842999999999</v>
      </c>
      <c r="O93" s="4903">
        <v>8179.6537909999997</v>
      </c>
      <c r="P93" s="4905">
        <v>7920.9321229999987</v>
      </c>
      <c r="Q93" s="4907">
        <v>4021.0965779999997</v>
      </c>
      <c r="R93" s="4898">
        <v>841.42564600000037</v>
      </c>
    </row>
    <row r="94" spans="1:18">
      <c r="A94" s="4897">
        <v>1996</v>
      </c>
      <c r="B94" s="4898">
        <v>23810.716972999999</v>
      </c>
      <c r="C94" s="4899">
        <v>5817.6601499999997</v>
      </c>
      <c r="D94" s="4899">
        <v>8438.8140430000003</v>
      </c>
      <c r="E94" s="4899">
        <v>6464.3000089999996</v>
      </c>
      <c r="F94" s="4899">
        <v>3088.5925590000002</v>
      </c>
      <c r="G94" s="4900">
        <v>23761.808892000001</v>
      </c>
      <c r="H94" s="4904">
        <v>5577.5912760000001</v>
      </c>
      <c r="I94" s="4906">
        <v>8271.013210000001</v>
      </c>
      <c r="J94" s="4906">
        <v>844.65367500000002</v>
      </c>
      <c r="K94" s="4904">
        <v>4218.446903</v>
      </c>
      <c r="L94" s="4908">
        <v>3642.8170679999994</v>
      </c>
      <c r="M94" s="4909">
        <v>1198.3892780000001</v>
      </c>
      <c r="N94" s="4908">
        <v>8.8974820000000001</v>
      </c>
      <c r="O94" s="4903">
        <v>9796.0381789999992</v>
      </c>
      <c r="P94" s="4905">
        <v>9115.6668850000005</v>
      </c>
      <c r="Q94" s="4907">
        <v>4850.1038279999993</v>
      </c>
      <c r="R94" s="4898">
        <v>48.908081000000266</v>
      </c>
    </row>
    <row r="95" spans="1:18">
      <c r="A95" s="4897">
        <v>1997</v>
      </c>
      <c r="B95" s="4898">
        <v>26430.854519</v>
      </c>
      <c r="C95" s="4899">
        <v>5704.8863699999993</v>
      </c>
      <c r="D95" s="4899">
        <v>9104.4375709999986</v>
      </c>
      <c r="E95" s="4899">
        <v>8333.5090410000012</v>
      </c>
      <c r="F95" s="4899">
        <v>3286.8738830000002</v>
      </c>
      <c r="G95" s="4900">
        <v>30450.183958000001</v>
      </c>
      <c r="H95" s="4904">
        <v>7698.0516829999997</v>
      </c>
      <c r="I95" s="4906">
        <v>9893.3702620000004</v>
      </c>
      <c r="J95" s="4906">
        <v>970.21358699999996</v>
      </c>
      <c r="K95" s="4904">
        <v>5701.5571439999994</v>
      </c>
      <c r="L95" s="4908">
        <v>4600.9538510000002</v>
      </c>
      <c r="M95" s="4909">
        <v>1562.7534129999999</v>
      </c>
      <c r="N95" s="4908">
        <v>23.284018</v>
      </c>
      <c r="O95" s="4903">
        <v>13399.608827</v>
      </c>
      <c r="P95" s="4905">
        <v>10863.583849000001</v>
      </c>
      <c r="Q95" s="4907">
        <v>6186.9912820000009</v>
      </c>
      <c r="R95" s="4898">
        <v>-4019.3294390000001</v>
      </c>
    </row>
    <row r="96" spans="1:18">
      <c r="A96" s="4897">
        <v>1998</v>
      </c>
      <c r="B96" s="4898">
        <v>26433.698394000003</v>
      </c>
      <c r="C96" s="4899">
        <v>6603.8168140000007</v>
      </c>
      <c r="D96" s="4899">
        <v>8761.481412000001</v>
      </c>
      <c r="E96" s="4899">
        <v>8624.2751609999996</v>
      </c>
      <c r="F96" s="4899">
        <v>2444.1250070000001</v>
      </c>
      <c r="G96" s="4900">
        <v>31377.360270999998</v>
      </c>
      <c r="H96" s="4904">
        <v>8494.1288210000002</v>
      </c>
      <c r="I96" s="4906">
        <v>9851.3044109999992</v>
      </c>
      <c r="J96" s="4906">
        <v>852.87316199999998</v>
      </c>
      <c r="K96" s="4904">
        <v>5680.7490090000001</v>
      </c>
      <c r="L96" s="4908">
        <v>4850.3109369999993</v>
      </c>
      <c r="M96" s="4909">
        <v>1626.9814699999999</v>
      </c>
      <c r="N96" s="4908">
        <v>21.012461000000002</v>
      </c>
      <c r="O96" s="4903">
        <v>14174.877829999998</v>
      </c>
      <c r="P96" s="4905">
        <v>10704.177572999999</v>
      </c>
      <c r="Q96" s="4907">
        <v>6498.3048680000002</v>
      </c>
      <c r="R96" s="4898">
        <v>-4943.6618770000005</v>
      </c>
    </row>
    <row r="97" spans="1:18">
      <c r="A97" s="4897">
        <v>1999</v>
      </c>
      <c r="B97" s="4898">
        <v>23308.634743000002</v>
      </c>
      <c r="C97" s="4899">
        <v>5145.2270799999997</v>
      </c>
      <c r="D97" s="4899">
        <v>8192.3599049999993</v>
      </c>
      <c r="E97" s="4899">
        <v>6965.6590149999993</v>
      </c>
      <c r="F97" s="4899">
        <v>3005.3887429999995</v>
      </c>
      <c r="G97" s="4900">
        <v>25508.157375999999</v>
      </c>
      <c r="H97" s="4904">
        <v>6746.8743689999992</v>
      </c>
      <c r="I97" s="4906">
        <v>8251.2337640000005</v>
      </c>
      <c r="J97" s="4906">
        <v>730.20423300000004</v>
      </c>
      <c r="K97" s="4904">
        <v>4318.9430990000001</v>
      </c>
      <c r="L97" s="4908">
        <v>4486.5152710000002</v>
      </c>
      <c r="M97" s="4909">
        <v>955.81392700000004</v>
      </c>
      <c r="N97" s="4908">
        <v>18.572713</v>
      </c>
      <c r="O97" s="4903">
        <v>11065.817468000001</v>
      </c>
      <c r="P97" s="4905">
        <v>8981.4379970000009</v>
      </c>
      <c r="Q97" s="4907">
        <v>5460.9019109999999</v>
      </c>
      <c r="R97" s="4898">
        <v>-2199.5226329999996</v>
      </c>
    </row>
    <row r="98" spans="1:18">
      <c r="A98" s="4897">
        <v>2000</v>
      </c>
      <c r="B98" s="4898">
        <v>26341.028985000004</v>
      </c>
      <c r="C98" s="4899">
        <v>5346.1888569999992</v>
      </c>
      <c r="D98" s="4899">
        <v>7862.9668329999995</v>
      </c>
      <c r="E98" s="4899">
        <v>8229.9897419999998</v>
      </c>
      <c r="F98" s="4899">
        <v>4901.8835529999997</v>
      </c>
      <c r="G98" s="4900">
        <v>25280.485214</v>
      </c>
      <c r="H98" s="4904">
        <v>5900.5310140000001</v>
      </c>
      <c r="I98" s="4906">
        <v>8336.5182829999994</v>
      </c>
      <c r="J98" s="4906">
        <v>1034.845415</v>
      </c>
      <c r="K98" s="4904">
        <v>4580.210341</v>
      </c>
      <c r="L98" s="4908">
        <v>4610.4999339999995</v>
      </c>
      <c r="M98" s="4909">
        <v>797.79508199999998</v>
      </c>
      <c r="N98" s="4908">
        <v>20.085145000000001</v>
      </c>
      <c r="O98" s="4903">
        <v>10480.741354999998</v>
      </c>
      <c r="P98" s="4905">
        <v>9371.363698000001</v>
      </c>
      <c r="Q98" s="4907">
        <v>5428.380161000001</v>
      </c>
      <c r="R98" s="4898">
        <v>1060.5437710000006</v>
      </c>
    </row>
    <row r="99" spans="1:18">
      <c r="A99" s="4897">
        <v>2001</v>
      </c>
      <c r="B99" s="4898">
        <v>26542.726339000001</v>
      </c>
      <c r="C99" s="4899">
        <v>6052.5476740000004</v>
      </c>
      <c r="D99" s="4899">
        <v>7459.5869400000001</v>
      </c>
      <c r="E99" s="4899">
        <v>8305.643587999999</v>
      </c>
      <c r="F99" s="4899">
        <v>4724.9481369999994</v>
      </c>
      <c r="G99" s="4900">
        <v>20319.579184999999</v>
      </c>
      <c r="H99" s="4904">
        <v>4161.0472880000007</v>
      </c>
      <c r="I99" s="4906">
        <v>7267.1489789999996</v>
      </c>
      <c r="J99" s="4906">
        <v>841.23273700000004</v>
      </c>
      <c r="K99" s="4904">
        <v>3508.614654</v>
      </c>
      <c r="L99" s="4908">
        <v>3994.3222259999998</v>
      </c>
      <c r="M99" s="4909">
        <v>534.64954699999998</v>
      </c>
      <c r="N99" s="4908">
        <v>12.563754000000001</v>
      </c>
      <c r="O99" s="4903">
        <v>7669.6619420000006</v>
      </c>
      <c r="P99" s="4905">
        <v>8108.3817160000008</v>
      </c>
      <c r="Q99" s="4907">
        <v>4541.535527</v>
      </c>
      <c r="R99" s="4898">
        <v>6223.1471540000002</v>
      </c>
    </row>
    <row r="100" spans="1:18">
      <c r="A100" s="4897">
        <v>2002</v>
      </c>
      <c r="B100" s="4898">
        <v>25650.598710999999</v>
      </c>
      <c r="C100" s="4899">
        <v>5272.5747759999995</v>
      </c>
      <c r="D100" s="4899">
        <v>8137.8568029999997</v>
      </c>
      <c r="E100" s="4899">
        <v>7601.3318319999998</v>
      </c>
      <c r="F100" s="4899">
        <v>4638.8353000000006</v>
      </c>
      <c r="G100" s="4900">
        <v>8989.5453529999995</v>
      </c>
      <c r="H100" s="4904">
        <v>1279.7918120000002</v>
      </c>
      <c r="I100" s="4906">
        <v>4345.1040009999997</v>
      </c>
      <c r="J100" s="4906">
        <v>482.22191800000002</v>
      </c>
      <c r="K100" s="4904">
        <v>1564.6905820000002</v>
      </c>
      <c r="L100" s="4908">
        <v>1134.9318000000001</v>
      </c>
      <c r="M100" s="4909">
        <v>173.691453</v>
      </c>
      <c r="N100" s="4908">
        <v>9.1137869999999985</v>
      </c>
      <c r="O100" s="4903">
        <v>2844.4823940000001</v>
      </c>
      <c r="P100" s="4905">
        <v>4827.3259189999999</v>
      </c>
      <c r="Q100" s="4907">
        <v>1317.73704</v>
      </c>
      <c r="R100" s="4898">
        <v>16661.053357999997</v>
      </c>
    </row>
    <row r="101" spans="1:18">
      <c r="A101" s="4897">
        <v>2003</v>
      </c>
      <c r="B101" s="4898">
        <v>29938.752614999998</v>
      </c>
      <c r="C101" s="4899">
        <v>6471.0283610000006</v>
      </c>
      <c r="D101" s="4899">
        <v>10004.086388</v>
      </c>
      <c r="E101" s="4899">
        <v>8046.8641250000001</v>
      </c>
      <c r="F101" s="4899">
        <v>5416.773741</v>
      </c>
      <c r="G101" s="4900">
        <v>13850.774136</v>
      </c>
      <c r="H101" s="4904">
        <v>2449.6557029999999</v>
      </c>
      <c r="I101" s="4906">
        <v>6209.2131950000003</v>
      </c>
      <c r="J101" s="4906">
        <v>549.80649800000003</v>
      </c>
      <c r="K101" s="4904">
        <v>2334.5001629999997</v>
      </c>
      <c r="L101" s="4908">
        <v>1786.3752340000001</v>
      </c>
      <c r="M101" s="4909">
        <v>508.73303599999991</v>
      </c>
      <c r="N101" s="4908">
        <v>12.490307</v>
      </c>
      <c r="O101" s="4903">
        <v>4784.1558660000001</v>
      </c>
      <c r="P101" s="4905">
        <v>6759.0196930000002</v>
      </c>
      <c r="Q101" s="4907">
        <v>2307.5985769999998</v>
      </c>
      <c r="R101" s="4898">
        <v>16087.978478999999</v>
      </c>
    </row>
    <row r="102" spans="1:18">
      <c r="A102" s="4897">
        <v>2004</v>
      </c>
      <c r="B102" s="4898">
        <v>34575.733701999998</v>
      </c>
      <c r="C102" s="4899">
        <v>6851.9966889999996</v>
      </c>
      <c r="D102" s="4899">
        <v>11926.331988</v>
      </c>
      <c r="E102" s="4899">
        <v>9616.3791689999998</v>
      </c>
      <c r="F102" s="4899">
        <v>6181.0258560000002</v>
      </c>
      <c r="G102" s="4900">
        <v>22445.281394999998</v>
      </c>
      <c r="H102" s="4904">
        <v>5248.1669230000007</v>
      </c>
      <c r="I102" s="4906">
        <v>8512.1405880000002</v>
      </c>
      <c r="J102" s="4906">
        <v>1003.320723</v>
      </c>
      <c r="K102" s="4904">
        <v>3729.528761</v>
      </c>
      <c r="L102" s="4908">
        <v>2598.1753549999999</v>
      </c>
      <c r="M102" s="4909">
        <v>1196.3442869999999</v>
      </c>
      <c r="N102" s="4908">
        <v>157.604758</v>
      </c>
      <c r="O102" s="4903">
        <v>8977.6956839999984</v>
      </c>
      <c r="P102" s="4905">
        <v>9515.4613109999991</v>
      </c>
      <c r="Q102" s="4907">
        <v>3952.1244000000002</v>
      </c>
      <c r="R102" s="4898">
        <v>12130.452307</v>
      </c>
    </row>
    <row r="103" spans="1:18">
      <c r="A103" s="4897">
        <v>2005</v>
      </c>
      <c r="B103" s="4898">
        <v>40386.767091000002</v>
      </c>
      <c r="C103" s="4899">
        <v>8110.6252919999997</v>
      </c>
      <c r="D103" s="4899">
        <v>13141.283054</v>
      </c>
      <c r="E103" s="4899">
        <v>11984.802422999999</v>
      </c>
      <c r="F103" s="4899">
        <v>7150.0563219999995</v>
      </c>
      <c r="G103" s="4900">
        <v>28686.893443000001</v>
      </c>
      <c r="H103" s="4904">
        <v>6936.1733410000006</v>
      </c>
      <c r="I103" s="4906">
        <v>10273.386949</v>
      </c>
      <c r="J103" s="4906">
        <v>1545.3909180000001</v>
      </c>
      <c r="K103" s="4904">
        <v>5000.1695760000002</v>
      </c>
      <c r="L103" s="4908">
        <v>3198.7688450000001</v>
      </c>
      <c r="M103" s="4909">
        <v>1601.9444640000002</v>
      </c>
      <c r="N103" s="4908">
        <v>131.05934999999999</v>
      </c>
      <c r="O103" s="4903">
        <v>11936.342916999998</v>
      </c>
      <c r="P103" s="4905">
        <v>11818.777867000001</v>
      </c>
      <c r="Q103" s="4907">
        <v>4931.7726590000002</v>
      </c>
      <c r="R103" s="4898">
        <v>11699.873648000001</v>
      </c>
    </row>
    <row r="104" spans="1:18">
      <c r="A104" s="4897">
        <v>2006</v>
      </c>
      <c r="B104" s="4898">
        <v>46546.202764999995</v>
      </c>
      <c r="C104" s="4899">
        <v>8625.3684379999995</v>
      </c>
      <c r="D104" s="4899">
        <v>15264.945238</v>
      </c>
      <c r="E104" s="4899">
        <v>14842.898319999998</v>
      </c>
      <c r="F104" s="4899">
        <v>7812.990769</v>
      </c>
      <c r="G104" s="4900">
        <v>34153.682509999999</v>
      </c>
      <c r="H104" s="4904">
        <v>8147.9639180000004</v>
      </c>
      <c r="I104" s="4906">
        <v>11855.868696</v>
      </c>
      <c r="J104" s="4906">
        <v>1732.1512760000001</v>
      </c>
      <c r="K104" s="4904">
        <v>6354.7455020000007</v>
      </c>
      <c r="L104" s="4908">
        <v>3907.5762349999995</v>
      </c>
      <c r="M104" s="4909">
        <v>2037.077867</v>
      </c>
      <c r="N104" s="4908">
        <v>118.29901599999999</v>
      </c>
      <c r="O104" s="4903">
        <v>14502.709419999999</v>
      </c>
      <c r="P104" s="4905">
        <v>13588.019972</v>
      </c>
      <c r="Q104" s="4907">
        <v>6062.9531180000004</v>
      </c>
      <c r="R104" s="4898">
        <v>12392.520254999998</v>
      </c>
    </row>
    <row r="105" spans="1:18">
      <c r="A105" s="4897">
        <v>2007</v>
      </c>
      <c r="B105" s="4898">
        <v>55980.308585639999</v>
      </c>
      <c r="C105" s="4899">
        <v>12485.571992600004</v>
      </c>
      <c r="D105" s="4899">
        <v>19213.072822669998</v>
      </c>
      <c r="E105" s="4899">
        <v>17332.785724900001</v>
      </c>
      <c r="F105" s="4899">
        <v>6948.8780454699991</v>
      </c>
      <c r="G105" s="4900">
        <v>44707.463395719999</v>
      </c>
      <c r="H105" s="4904">
        <v>10516.331328849999</v>
      </c>
      <c r="I105" s="4906">
        <v>15371.27188685</v>
      </c>
      <c r="J105" s="4906">
        <v>2844.59150211</v>
      </c>
      <c r="K105" s="4904">
        <v>8065.1316270500001</v>
      </c>
      <c r="L105" s="4908">
        <v>5087.2653678200004</v>
      </c>
      <c r="M105" s="4909">
        <v>2708.5333398500002</v>
      </c>
      <c r="N105" s="4908">
        <v>114.33834318999999</v>
      </c>
      <c r="O105" s="4903">
        <v>18581.462955899999</v>
      </c>
      <c r="P105" s="4905">
        <v>18215.863388960002</v>
      </c>
      <c r="Q105" s="4907">
        <v>7910.1370508600012</v>
      </c>
      <c r="R105" s="4898">
        <v>11272.845189920001</v>
      </c>
    </row>
    <row r="106" spans="1:18">
      <c r="A106" s="4897">
        <v>2008</v>
      </c>
      <c r="B106" s="4898">
        <v>70018.83943213</v>
      </c>
      <c r="C106" s="4899">
        <v>16201.717915360001</v>
      </c>
      <c r="D106" s="4899">
        <v>23905.996502960006</v>
      </c>
      <c r="E106" s="4899">
        <v>22063.367956840008</v>
      </c>
      <c r="F106" s="4899">
        <v>7847.7570569700001</v>
      </c>
      <c r="G106" s="4900">
        <v>57462.452356950002</v>
      </c>
      <c r="H106" s="4904">
        <v>12775.554870799999</v>
      </c>
      <c r="I106" s="4906">
        <v>20225.966257020002</v>
      </c>
      <c r="J106" s="4906">
        <v>4333.2571126499997</v>
      </c>
      <c r="K106" s="4904">
        <v>9958.6274182899997</v>
      </c>
      <c r="L106" s="4908">
        <v>6184.5945964099992</v>
      </c>
      <c r="M106" s="4909">
        <v>3873.6320177400003</v>
      </c>
      <c r="N106" s="4908">
        <v>110.82008404</v>
      </c>
      <c r="O106" s="4903">
        <v>22734.18228909</v>
      </c>
      <c r="P106" s="4905">
        <v>24559.223369669999</v>
      </c>
      <c r="Q106" s="4907">
        <v>10169.046698189999</v>
      </c>
      <c r="R106" s="4898">
        <v>12556.387075180008</v>
      </c>
    </row>
    <row r="107" spans="1:18">
      <c r="A107" s="4897">
        <v>2009</v>
      </c>
      <c r="B107" s="4898">
        <v>55672.096636129994</v>
      </c>
      <c r="C107" s="4899">
        <v>9256.9779335700005</v>
      </c>
      <c r="D107" s="4899">
        <v>21224.821985879997</v>
      </c>
      <c r="E107" s="4899">
        <v>18733.69213114</v>
      </c>
      <c r="F107" s="4899">
        <v>6456.6045855399989</v>
      </c>
      <c r="G107" s="4900">
        <v>38786.269340549996</v>
      </c>
      <c r="H107" s="4904">
        <v>8738.6369661999997</v>
      </c>
      <c r="I107" s="4906">
        <v>12560.79873282</v>
      </c>
      <c r="J107" s="4906">
        <v>2626.1913831500001</v>
      </c>
      <c r="K107" s="4904">
        <v>7229.5791577</v>
      </c>
      <c r="L107" s="4908">
        <v>4987.8055038499997</v>
      </c>
      <c r="M107" s="4909">
        <v>2512.2427174100003</v>
      </c>
      <c r="N107" s="4908">
        <v>131.01487942</v>
      </c>
      <c r="O107" s="4903">
        <v>15968.2161239</v>
      </c>
      <c r="P107" s="4905">
        <v>15186.99011597</v>
      </c>
      <c r="Q107" s="4907">
        <v>7631.0631006799995</v>
      </c>
      <c r="R107" s="4898">
        <v>16885.827295579998</v>
      </c>
    </row>
    <row r="108" spans="1:18">
      <c r="A108" s="4897">
        <v>2010</v>
      </c>
      <c r="B108" s="4898">
        <v>68174.447049420007</v>
      </c>
      <c r="C108" s="4899">
        <v>15148.566512019999</v>
      </c>
      <c r="D108" s="4899">
        <v>22671.101519969998</v>
      </c>
      <c r="E108" s="4899">
        <v>23829.617119480001</v>
      </c>
      <c r="F108" s="4899">
        <v>6525.161897949999</v>
      </c>
      <c r="G108" s="4900">
        <v>56792.578072349999</v>
      </c>
      <c r="H108" s="4904">
        <v>11737.64569168</v>
      </c>
      <c r="I108" s="4906">
        <v>17687.354169440001</v>
      </c>
      <c r="J108" s="4906">
        <v>4765.2177391100004</v>
      </c>
      <c r="K108" s="4904">
        <v>11458.71430259</v>
      </c>
      <c r="L108" s="4908">
        <v>6520.2851939499997</v>
      </c>
      <c r="M108" s="4909">
        <v>4481.6725297499997</v>
      </c>
      <c r="N108" s="4908">
        <v>141.68844583000001</v>
      </c>
      <c r="O108" s="4903">
        <v>23196.359994270002</v>
      </c>
      <c r="P108" s="4905">
        <v>22452.571908549999</v>
      </c>
      <c r="Q108" s="4907">
        <v>11143.646169529999</v>
      </c>
      <c r="R108" s="4898">
        <v>11381.868977069995</v>
      </c>
    </row>
    <row r="109" spans="1:18">
      <c r="A109" s="4897">
        <v>2011</v>
      </c>
      <c r="B109" s="4898">
        <v>82981.091281920002</v>
      </c>
      <c r="C109" s="4899">
        <v>19833.32477408</v>
      </c>
      <c r="D109" s="4899">
        <v>27675.822084990003</v>
      </c>
      <c r="E109" s="4899">
        <v>28790.2646093</v>
      </c>
      <c r="F109" s="4899">
        <v>6681.6798135499994</v>
      </c>
      <c r="G109" s="4900">
        <v>73960.675708939991</v>
      </c>
      <c r="H109" s="4904">
        <v>13663.12097113</v>
      </c>
      <c r="I109" s="4906">
        <v>21793.322791459999</v>
      </c>
      <c r="J109" s="4906">
        <v>9796.2014800500001</v>
      </c>
      <c r="K109" s="4904">
        <v>14919.217913420001</v>
      </c>
      <c r="L109" s="4908">
        <v>7987.51600908</v>
      </c>
      <c r="M109" s="4909">
        <v>5592.1705104400007</v>
      </c>
      <c r="N109" s="4908">
        <v>209.12603336000001</v>
      </c>
      <c r="O109" s="4903">
        <v>28582.338884550001</v>
      </c>
      <c r="P109" s="4905">
        <v>31589.524271510003</v>
      </c>
      <c r="Q109" s="4907">
        <v>13788.812552880001</v>
      </c>
      <c r="R109" s="4898">
        <v>9020.4155729799968</v>
      </c>
    </row>
    <row r="110" spans="1:18">
      <c r="A110" s="4897">
        <v>2012</v>
      </c>
      <c r="B110" s="4898">
        <v>79982.387888210011</v>
      </c>
      <c r="C110" s="4899">
        <v>19038.035010260006</v>
      </c>
      <c r="D110" s="4899">
        <v>26783.657643598875</v>
      </c>
      <c r="E110" s="4899">
        <v>27182.67880780379</v>
      </c>
      <c r="F110" s="4899">
        <v>6978.0164477799999</v>
      </c>
      <c r="G110" s="4900">
        <v>67974.21452953</v>
      </c>
      <c r="H110" s="4904">
        <v>11788.098629472132</v>
      </c>
      <c r="I110" s="4906">
        <v>19821.204521128137</v>
      </c>
      <c r="J110" s="4906">
        <v>9128.3354938100001</v>
      </c>
      <c r="K110" s="4904">
        <v>14395.8405812698</v>
      </c>
      <c r="L110" s="4908">
        <v>7179.1366132440289</v>
      </c>
      <c r="M110" s="4909">
        <v>5358.6216049406121</v>
      </c>
      <c r="N110" s="4908">
        <v>302.97712503300738</v>
      </c>
      <c r="O110" s="4903">
        <v>26183.939210741937</v>
      </c>
      <c r="P110" s="4905">
        <v>28949.540014938142</v>
      </c>
      <c r="Q110" s="4907">
        <v>12840.735343217648</v>
      </c>
      <c r="R110" s="4898">
        <v>12008.173358680007</v>
      </c>
    </row>
    <row r="111" spans="1:18">
      <c r="A111" s="4897">
        <v>2013</v>
      </c>
      <c r="B111" s="4898">
        <v>75962.981361070008</v>
      </c>
      <c r="C111" s="4899">
        <v>17764.487678420002</v>
      </c>
      <c r="D111" s="4899">
        <v>27002.174818560299</v>
      </c>
      <c r="E111" s="4899">
        <v>25634.744406200738</v>
      </c>
      <c r="F111" s="4899">
        <v>5561.5744833299996</v>
      </c>
      <c r="G111" s="4900">
        <v>74441.800094809994</v>
      </c>
      <c r="H111" s="4904">
        <v>11772.646035408483</v>
      </c>
      <c r="I111" s="4906">
        <v>19514.227624469975</v>
      </c>
      <c r="J111" s="4906">
        <v>12464.062249809998</v>
      </c>
      <c r="K111" s="4904">
        <v>15958.482908854465</v>
      </c>
      <c r="L111" s="4908">
        <v>7440.0107447180908</v>
      </c>
      <c r="M111" s="4909">
        <v>7063.1951975449829</v>
      </c>
      <c r="N111" s="4908">
        <v>229.30975940261342</v>
      </c>
      <c r="O111" s="4903">
        <v>27731.12894426295</v>
      </c>
      <c r="P111" s="4905">
        <v>31978.289874279973</v>
      </c>
      <c r="Q111" s="4907">
        <v>14732.515701665689</v>
      </c>
      <c r="R111" s="4898">
        <v>1521.1812662599978</v>
      </c>
    </row>
    <row r="112" spans="1:18">
      <c r="A112" s="4897">
        <v>2014</v>
      </c>
      <c r="B112" s="4898">
        <v>68405</v>
      </c>
      <c r="C112" s="4899">
        <v>14217.493011259579</v>
      </c>
      <c r="D112" s="4899">
        <v>26420.424171035142</v>
      </c>
      <c r="E112" s="4899">
        <v>22823.824442379842</v>
      </c>
      <c r="F112" s="4899">
        <v>4942.604989135476</v>
      </c>
      <c r="G112" s="4900">
        <v>65735</v>
      </c>
      <c r="H112" s="4904">
        <v>11977.305285599488</v>
      </c>
      <c r="I112" s="4906">
        <v>18765.640170188773</v>
      </c>
      <c r="J112" s="4906">
        <v>11420.198795180069</v>
      </c>
      <c r="K112" s="4904">
        <v>13141.905511926625</v>
      </c>
      <c r="L112" s="4908">
        <v>6684.9899196776541</v>
      </c>
      <c r="M112" s="4909">
        <v>3573.8185397655398</v>
      </c>
      <c r="N112" s="4908">
        <v>249.16059325139915</v>
      </c>
      <c r="O112" s="4903">
        <v>25119.210797526117</v>
      </c>
      <c r="P112" s="4905">
        <v>30185.838965368843</v>
      </c>
      <c r="Q112" s="4907">
        <v>10507.969052694592</v>
      </c>
      <c r="R112" s="4898">
        <v>2670</v>
      </c>
    </row>
    <row r="113" spans="1:18">
      <c r="A113" s="4897">
        <v>2015</v>
      </c>
      <c r="B113" s="4898">
        <v>56784</v>
      </c>
      <c r="C113" s="4899">
        <v>13301.013645449781</v>
      </c>
      <c r="D113" s="4899">
        <v>23287.74641665454</v>
      </c>
      <c r="E113" s="4899">
        <v>17949.56946005769</v>
      </c>
      <c r="F113" s="4899">
        <v>2245.6229922042926</v>
      </c>
      <c r="G113" s="4900">
        <v>60205</v>
      </c>
      <c r="H113" s="4904">
        <v>12033.658670459117</v>
      </c>
      <c r="I113" s="4906">
        <v>18103.878616638987</v>
      </c>
      <c r="J113" s="4906">
        <v>6951.5366642717327</v>
      </c>
      <c r="K113" s="4904">
        <v>12761.490881143969</v>
      </c>
      <c r="L113" s="4908">
        <v>6820.2226052917567</v>
      </c>
      <c r="M113" s="4909">
        <v>3353.3841319666199</v>
      </c>
      <c r="N113" s="4908">
        <v>276.36385455972277</v>
      </c>
      <c r="O113" s="4903">
        <v>24795.149551603088</v>
      </c>
      <c r="P113" s="4905">
        <v>25055.415280910722</v>
      </c>
      <c r="Q113" s="4907">
        <v>10449.970591818099</v>
      </c>
      <c r="R113" s="4898">
        <v>-3421</v>
      </c>
    </row>
    <row r="114" spans="1:18">
      <c r="A114" s="4897">
        <v>2016</v>
      </c>
      <c r="B114" s="4898">
        <v>57879</v>
      </c>
      <c r="C114" s="4899">
        <v>15690.350799219281</v>
      </c>
      <c r="D114" s="4899">
        <v>23349.466586178125</v>
      </c>
      <c r="E114" s="4899">
        <v>16804.713808012617</v>
      </c>
      <c r="F114" s="4899">
        <v>2034.7114965006108</v>
      </c>
      <c r="G114" s="4900">
        <v>55911</v>
      </c>
      <c r="H114" s="4904">
        <v>12123</v>
      </c>
      <c r="I114" s="4906">
        <v>15482</v>
      </c>
      <c r="J114" s="4906">
        <v>4914</v>
      </c>
      <c r="K114" s="4904">
        <v>11309</v>
      </c>
      <c r="L114" s="4908">
        <v>7401</v>
      </c>
      <c r="M114" s="4909">
        <v>4469</v>
      </c>
      <c r="N114" s="4908">
        <v>214.25039721392258</v>
      </c>
      <c r="O114" s="4903">
        <v>23432</v>
      </c>
      <c r="P114" s="4905">
        <v>20396</v>
      </c>
      <c r="Q114" s="4907">
        <v>12084.250397213922</v>
      </c>
      <c r="R114" s="4898">
        <v>1968</v>
      </c>
    </row>
    <row r="115" spans="1:18">
      <c r="A115" s="4897">
        <v>2017</v>
      </c>
      <c r="B115" s="4898">
        <v>58621</v>
      </c>
      <c r="C115" s="4899">
        <v>14814</v>
      </c>
      <c r="D115" s="4899">
        <v>22562</v>
      </c>
      <c r="E115" s="4899">
        <v>18768</v>
      </c>
      <c r="F115" s="4899">
        <v>2477</v>
      </c>
      <c r="G115" s="4900">
        <v>66930</v>
      </c>
      <c r="H115" s="4904">
        <v>14906</v>
      </c>
      <c r="I115" s="4906">
        <v>17835</v>
      </c>
      <c r="J115" s="4906">
        <v>5715</v>
      </c>
      <c r="K115" s="4904">
        <v>12918</v>
      </c>
      <c r="L115" s="4908">
        <v>8952</v>
      </c>
      <c r="M115" s="4909">
        <v>6295</v>
      </c>
      <c r="N115" s="4908">
        <v>298</v>
      </c>
      <c r="O115" s="4903">
        <v>27824</v>
      </c>
      <c r="P115" s="4905">
        <v>23557</v>
      </c>
      <c r="Q115" s="4907">
        <v>15546</v>
      </c>
      <c r="R115" s="4898">
        <v>-8308</v>
      </c>
    </row>
    <row r="116" spans="1:18">
      <c r="A116" s="4897">
        <v>2018</v>
      </c>
      <c r="B116" s="4898">
        <v>61781</v>
      </c>
      <c r="C116" s="4899">
        <v>14022</v>
      </c>
      <c r="D116" s="4899">
        <v>22944</v>
      </c>
      <c r="E116" s="4899">
        <v>20618</v>
      </c>
      <c r="F116" s="4899">
        <v>4200</v>
      </c>
      <c r="G116" s="4900">
        <v>65482</v>
      </c>
      <c r="H116" s="4904">
        <v>12238</v>
      </c>
      <c r="I116" s="4906">
        <v>20450</v>
      </c>
      <c r="J116" s="4906">
        <v>6555</v>
      </c>
      <c r="K116" s="4904">
        <v>12171</v>
      </c>
      <c r="L116" s="4908">
        <v>8487</v>
      </c>
      <c r="M116" s="4909">
        <v>5275</v>
      </c>
      <c r="N116" s="4908">
        <v>308</v>
      </c>
      <c r="O116" s="4903">
        <v>24409</v>
      </c>
      <c r="P116" s="4905">
        <v>27005</v>
      </c>
      <c r="Q116" s="4907">
        <v>14070</v>
      </c>
      <c r="R116" s="4898">
        <v>-3701</v>
      </c>
    </row>
    <row r="117" spans="1:18">
      <c r="A117" s="4897">
        <v>2019</v>
      </c>
      <c r="B117" s="4898">
        <v>65116</v>
      </c>
      <c r="C117" s="4899">
        <v>17521</v>
      </c>
      <c r="D117" s="4899">
        <v>23962</v>
      </c>
      <c r="E117" s="4899">
        <v>19213</v>
      </c>
      <c r="F117" s="4899">
        <v>4421</v>
      </c>
      <c r="G117" s="4900">
        <v>49124</v>
      </c>
      <c r="H117" s="4904">
        <v>8478</v>
      </c>
      <c r="I117" s="4906">
        <v>17133</v>
      </c>
      <c r="J117" s="4906">
        <v>4447</v>
      </c>
      <c r="K117" s="4904">
        <v>10123</v>
      </c>
      <c r="L117" s="4908">
        <v>6312</v>
      </c>
      <c r="M117" s="4909">
        <v>2363</v>
      </c>
      <c r="N117" s="4908">
        <v>269</v>
      </c>
      <c r="O117" s="4903">
        <v>18601</v>
      </c>
      <c r="P117" s="4905">
        <v>21580</v>
      </c>
      <c r="Q117" s="4907">
        <v>8944</v>
      </c>
      <c r="R117" s="4898">
        <v>15992</v>
      </c>
    </row>
    <row r="118" spans="1:18">
      <c r="A118" s="4897">
        <v>2020</v>
      </c>
      <c r="B118" s="4898">
        <v>54884</v>
      </c>
      <c r="C118" s="4899">
        <v>16206</v>
      </c>
      <c r="D118" s="4899">
        <v>21785</v>
      </c>
      <c r="E118" s="4899">
        <v>13299</v>
      </c>
      <c r="F118" s="4899">
        <v>3594</v>
      </c>
      <c r="G118" s="4900">
        <v>42354</v>
      </c>
      <c r="H118" s="4904">
        <v>7375</v>
      </c>
      <c r="I118" s="4906">
        <v>16765</v>
      </c>
      <c r="J118" s="4906">
        <v>2640</v>
      </c>
      <c r="K118" s="4904">
        <v>7592</v>
      </c>
      <c r="L118" s="4908">
        <v>6015</v>
      </c>
      <c r="M118" s="4909">
        <v>1613</v>
      </c>
      <c r="N118" s="4908">
        <v>355</v>
      </c>
      <c r="O118" s="4903">
        <v>14967</v>
      </c>
      <c r="P118" s="4905">
        <v>19405</v>
      </c>
      <c r="Q118" s="4907">
        <v>7983</v>
      </c>
      <c r="R118" s="4898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10" t="s">
        <v>462</v>
      </c>
      <c r="B1" s="4910" t="s">
        <v>4005</v>
      </c>
      <c r="C1" s="4910" t="s">
        <v>4006</v>
      </c>
      <c r="D1" s="4910" t="s">
        <v>4007</v>
      </c>
      <c r="E1" s="4910" t="s">
        <v>4008</v>
      </c>
      <c r="H1" s="4910" t="s">
        <v>462</v>
      </c>
      <c r="I1" s="4910" t="s">
        <v>4009</v>
      </c>
      <c r="J1" s="4910" t="s">
        <v>4010</v>
      </c>
      <c r="K1" s="4910" t="s">
        <v>4011</v>
      </c>
      <c r="L1" s="4910" t="s">
        <v>4012</v>
      </c>
    </row>
    <row r="2" spans="1:12" ht="16.149999999999999">
      <c r="A2" s="4911">
        <v>35461</v>
      </c>
      <c r="B2" s="4912">
        <v>154.6</v>
      </c>
      <c r="C2" s="4913">
        <v>146.9</v>
      </c>
      <c r="D2" s="4913">
        <v>134.4</v>
      </c>
      <c r="E2" s="4913">
        <v>126.2</v>
      </c>
      <c r="H2" s="4915">
        <v>1997</v>
      </c>
      <c r="I2" s="4913">
        <v>144.65</v>
      </c>
      <c r="J2" s="4913">
        <v>144.2583333333333</v>
      </c>
      <c r="K2" s="4913">
        <v>133.35</v>
      </c>
      <c r="L2" s="4913">
        <v>102.625</v>
      </c>
    </row>
    <row r="3" spans="1:12" ht="16.149999999999999">
      <c r="A3" s="4914">
        <v>35489</v>
      </c>
      <c r="B3" s="4913">
        <v>150.80000000000001</v>
      </c>
      <c r="C3" s="4913">
        <v>148</v>
      </c>
      <c r="D3" s="4913">
        <v>133.5</v>
      </c>
      <c r="E3" s="4913">
        <v>112</v>
      </c>
      <c r="H3" s="4915">
        <v>1998</v>
      </c>
      <c r="I3" s="4913">
        <v>110.925</v>
      </c>
      <c r="J3" s="4913">
        <v>114.85</v>
      </c>
      <c r="K3" s="4913">
        <v>112.4916666666667</v>
      </c>
      <c r="L3" s="4913">
        <v>68.358333333333334</v>
      </c>
    </row>
    <row r="4" spans="1:12" ht="16.149999999999999">
      <c r="A4" s="4914">
        <v>35520</v>
      </c>
      <c r="B4" s="4913">
        <v>153.30000000000001</v>
      </c>
      <c r="C4" s="4913">
        <v>155.5</v>
      </c>
      <c r="D4" s="4913">
        <v>136.80000000000001</v>
      </c>
      <c r="E4" s="4913">
        <v>103.3</v>
      </c>
      <c r="H4" s="4915">
        <v>1999</v>
      </c>
      <c r="I4" s="4913">
        <v>101.0333333333333</v>
      </c>
      <c r="J4" s="4913">
        <v>96.933333333333337</v>
      </c>
      <c r="K4" s="4913">
        <v>105.0833333333333</v>
      </c>
      <c r="L4" s="4913">
        <v>95.716666666666654</v>
      </c>
    </row>
    <row r="5" spans="1:12" ht="16.149999999999999">
      <c r="A5" s="4914">
        <v>35550</v>
      </c>
      <c r="B5" s="4913">
        <v>149.9</v>
      </c>
      <c r="C5" s="4913">
        <v>156</v>
      </c>
      <c r="D5" s="4913">
        <v>135.1</v>
      </c>
      <c r="E5" s="4913">
        <v>93.9</v>
      </c>
      <c r="H5" s="4915">
        <v>2000</v>
      </c>
      <c r="I5" s="4913">
        <v>112.8333333333333</v>
      </c>
      <c r="J5" s="4913">
        <v>99.583333333333329</v>
      </c>
      <c r="K5" s="4913">
        <v>117.4916666666667</v>
      </c>
      <c r="L5" s="4913">
        <v>151.9666666666667</v>
      </c>
    </row>
    <row r="6" spans="1:12" ht="16.149999999999999">
      <c r="A6" s="4914">
        <v>35581</v>
      </c>
      <c r="B6" s="4913">
        <v>149.30000000000001</v>
      </c>
      <c r="C6" s="4913">
        <v>150.6</v>
      </c>
      <c r="D6" s="4913">
        <v>136.4</v>
      </c>
      <c r="E6" s="4913">
        <v>102.9</v>
      </c>
      <c r="H6" s="4915">
        <v>2001</v>
      </c>
      <c r="I6" s="4913">
        <v>107.3666666666667</v>
      </c>
      <c r="J6" s="4913">
        <v>100.3333333333333</v>
      </c>
      <c r="K6" s="4913">
        <v>105.43333333333329</v>
      </c>
      <c r="L6" s="4913">
        <v>131.2583333333333</v>
      </c>
    </row>
    <row r="7" spans="1:12" ht="16.149999999999999">
      <c r="A7" s="4914">
        <v>35611</v>
      </c>
      <c r="B7" s="4913">
        <v>138</v>
      </c>
      <c r="C7" s="4913">
        <v>139</v>
      </c>
      <c r="D7" s="4913">
        <v>133.80000000000001</v>
      </c>
      <c r="E7" s="4913">
        <v>94.3</v>
      </c>
      <c r="H7" s="4915">
        <v>2002</v>
      </c>
      <c r="I7" s="4913">
        <v>116.2230586565228</v>
      </c>
      <c r="J7" s="4913">
        <v>112.62593651827579</v>
      </c>
      <c r="K7" s="4913">
        <v>106.4991462703676</v>
      </c>
      <c r="L7" s="4913">
        <v>133.75420564211811</v>
      </c>
    </row>
    <row r="8" spans="1:12" ht="16.149999999999999">
      <c r="A8" s="4914">
        <v>35642</v>
      </c>
      <c r="B8" s="4913">
        <v>134</v>
      </c>
      <c r="C8" s="4913">
        <v>130.9</v>
      </c>
      <c r="D8" s="4913">
        <v>134.6</v>
      </c>
      <c r="E8" s="4913">
        <v>98.9</v>
      </c>
      <c r="H8" s="4915">
        <v>2003</v>
      </c>
      <c r="I8" s="4913">
        <v>135.4057597415615</v>
      </c>
      <c r="J8" s="4913">
        <v>131.55415178875859</v>
      </c>
      <c r="K8" s="4913">
        <v>124.087156657788</v>
      </c>
      <c r="L8" s="4913">
        <v>154.17257540054339</v>
      </c>
    </row>
    <row r="9" spans="1:12" ht="16.149999999999999">
      <c r="A9" s="4914">
        <v>35673</v>
      </c>
      <c r="B9" s="4913">
        <v>139.19999999999999</v>
      </c>
      <c r="C9" s="4913">
        <v>137.30000000000001</v>
      </c>
      <c r="D9" s="4913">
        <v>138.9</v>
      </c>
      <c r="E9" s="4913">
        <v>100.6</v>
      </c>
      <c r="H9" s="4915">
        <v>2004</v>
      </c>
      <c r="I9" s="4913">
        <v>160.38597258307919</v>
      </c>
      <c r="J9" s="4913">
        <v>152.42398032966321</v>
      </c>
      <c r="K9" s="4913">
        <v>163.68880121924701</v>
      </c>
      <c r="L9" s="4913">
        <v>204.5080954801316</v>
      </c>
    </row>
    <row r="10" spans="1:12" ht="16.149999999999999">
      <c r="A10" s="4914">
        <v>35703</v>
      </c>
      <c r="B10" s="4913">
        <v>139.6</v>
      </c>
      <c r="C10" s="4913">
        <v>138.80000000000001</v>
      </c>
      <c r="D10" s="4913">
        <v>134</v>
      </c>
      <c r="E10" s="4913">
        <v>99.2</v>
      </c>
      <c r="H10" s="4915">
        <v>2005</v>
      </c>
      <c r="I10" s="4913">
        <v>147.23810024609759</v>
      </c>
      <c r="J10" s="4913">
        <v>123.8501320244291</v>
      </c>
      <c r="K10" s="4913">
        <v>179.6676551138178</v>
      </c>
      <c r="L10" s="4913">
        <v>291.1856871117941</v>
      </c>
    </row>
    <row r="11" spans="1:12" ht="16.149999999999999">
      <c r="A11" s="4914">
        <v>35734</v>
      </c>
      <c r="B11" s="4913">
        <v>144</v>
      </c>
      <c r="C11" s="4913">
        <v>141.69999999999999</v>
      </c>
      <c r="D11" s="4913">
        <v>131.30000000000001</v>
      </c>
      <c r="E11" s="4913">
        <v>106.7</v>
      </c>
      <c r="H11" s="4915">
        <v>2006</v>
      </c>
      <c r="I11" s="4913">
        <v>160.595596934828</v>
      </c>
      <c r="J11" s="4913">
        <v>126.3090074153052</v>
      </c>
      <c r="K11" s="4913">
        <v>256.85026396656428</v>
      </c>
      <c r="L11" s="4913">
        <v>349.53743661877951</v>
      </c>
    </row>
    <row r="12" spans="1:12" ht="16.149999999999999">
      <c r="A12" s="4914">
        <v>35764</v>
      </c>
      <c r="B12" s="4913">
        <v>145.6</v>
      </c>
      <c r="C12" s="4913">
        <v>146.1</v>
      </c>
      <c r="D12" s="4913">
        <v>128.5</v>
      </c>
      <c r="E12" s="4913">
        <v>102.1</v>
      </c>
      <c r="H12" s="4915">
        <v>2007</v>
      </c>
      <c r="I12" s="4913">
        <v>205.30584247460899</v>
      </c>
      <c r="J12" s="4913">
        <v>171.16821779455779</v>
      </c>
      <c r="K12" s="4913">
        <v>279.60747228543312</v>
      </c>
      <c r="L12" s="4913">
        <v>389.15559937379419</v>
      </c>
    </row>
    <row r="13" spans="1:12" ht="16.149999999999999">
      <c r="A13" s="4914">
        <v>35795</v>
      </c>
      <c r="B13" s="4913">
        <v>137.5</v>
      </c>
      <c r="C13" s="4913">
        <v>140.30000000000001</v>
      </c>
      <c r="D13" s="4913">
        <v>122.9</v>
      </c>
      <c r="E13" s="4913">
        <v>91.4</v>
      </c>
      <c r="H13" s="4915">
        <v>2008</v>
      </c>
      <c r="I13" s="4913">
        <v>267.90352843575562</v>
      </c>
      <c r="J13" s="4913">
        <v>229.3693343078335</v>
      </c>
      <c r="K13" s="4913">
        <v>301.71119249012332</v>
      </c>
      <c r="L13" s="4913">
        <v>521.81683370519261</v>
      </c>
    </row>
    <row r="14" spans="1:12" ht="16.149999999999999">
      <c r="A14" s="4914">
        <v>35826</v>
      </c>
      <c r="B14" s="4913">
        <v>128.6</v>
      </c>
      <c r="C14" s="4913">
        <v>133.30000000000001</v>
      </c>
      <c r="D14" s="4913">
        <v>119.8</v>
      </c>
      <c r="E14" s="4913">
        <v>81.099999999999994</v>
      </c>
      <c r="H14" s="4915">
        <v>2009</v>
      </c>
      <c r="I14" s="4913">
        <v>216.87901684311231</v>
      </c>
      <c r="J14" s="4913">
        <v>188.3146509161331</v>
      </c>
      <c r="K14" s="4913">
        <v>238.7445060723511</v>
      </c>
      <c r="L14" s="4913">
        <v>331.09001413940808</v>
      </c>
    </row>
    <row r="15" spans="1:12" ht="16.149999999999999">
      <c r="A15" s="4914">
        <v>35854</v>
      </c>
      <c r="B15" s="4913">
        <v>124.6</v>
      </c>
      <c r="C15" s="4913">
        <v>130.4</v>
      </c>
      <c r="D15" s="4913">
        <v>120</v>
      </c>
      <c r="E15" s="4913">
        <v>75.599999999999994</v>
      </c>
      <c r="H15" s="4915">
        <v>2010</v>
      </c>
      <c r="I15" s="4913">
        <v>232.60555795703809</v>
      </c>
      <c r="J15" s="4913">
        <v>192.21076492105399</v>
      </c>
      <c r="K15" s="4913">
        <v>318.64921865478988</v>
      </c>
      <c r="L15" s="4913">
        <v>425.40258598444098</v>
      </c>
    </row>
    <row r="16" spans="1:12" ht="16.149999999999999">
      <c r="A16" s="4914">
        <v>35885</v>
      </c>
      <c r="B16" s="4913">
        <v>118.7</v>
      </c>
      <c r="C16" s="4913">
        <v>124.7</v>
      </c>
      <c r="D16" s="4913">
        <v>118.7</v>
      </c>
      <c r="E16" s="4913">
        <v>70.3</v>
      </c>
      <c r="H16" s="4915">
        <v>2011</v>
      </c>
      <c r="I16" s="4913">
        <v>291.89542342668079</v>
      </c>
      <c r="J16" s="4913">
        <v>241.2057033963591</v>
      </c>
      <c r="K16" s="4913">
        <v>382.94091982118289</v>
      </c>
      <c r="L16" s="4913">
        <v>593.63160900530681</v>
      </c>
    </row>
    <row r="17" spans="1:12" ht="16.149999999999999">
      <c r="A17" s="4914">
        <v>35915</v>
      </c>
      <c r="B17" s="4913">
        <v>114.5</v>
      </c>
      <c r="C17" s="4913">
        <v>117.7</v>
      </c>
      <c r="D17" s="4913">
        <v>118.7</v>
      </c>
      <c r="E17" s="4913">
        <v>72</v>
      </c>
      <c r="H17" s="4915">
        <v>2012</v>
      </c>
      <c r="I17" s="4913">
        <v>319.057448092529</v>
      </c>
      <c r="J17" s="4913">
        <v>271.080108571945</v>
      </c>
      <c r="K17" s="4913">
        <v>368.5134285578132</v>
      </c>
      <c r="L17" s="4913">
        <v>598.50163996583194</v>
      </c>
    </row>
    <row r="18" spans="1:12" ht="16.149999999999999">
      <c r="A18" s="4914">
        <v>35946</v>
      </c>
      <c r="B18" s="4913">
        <v>115.2</v>
      </c>
      <c r="C18" s="4913">
        <v>116.4</v>
      </c>
      <c r="D18" s="4913">
        <v>114.8</v>
      </c>
      <c r="E18" s="4913">
        <v>77.3</v>
      </c>
      <c r="H18" s="4915">
        <v>2013</v>
      </c>
      <c r="I18" s="4913">
        <v>302.75768140734158</v>
      </c>
      <c r="J18" s="4913">
        <v>258.93231887062348</v>
      </c>
      <c r="K18" s="4913">
        <v>328.17546573934692</v>
      </c>
      <c r="L18" s="4913">
        <v>581.48902218510602</v>
      </c>
    </row>
    <row r="19" spans="1:12" ht="16.149999999999999">
      <c r="A19" s="4914">
        <v>35976</v>
      </c>
      <c r="B19" s="4913">
        <v>107.9</v>
      </c>
      <c r="C19" s="4913">
        <v>112.2</v>
      </c>
      <c r="D19" s="4913">
        <v>112.7</v>
      </c>
      <c r="E19" s="4913">
        <v>64.8</v>
      </c>
      <c r="H19" s="4915">
        <v>2014</v>
      </c>
      <c r="I19" s="4913">
        <v>272.16576804211621</v>
      </c>
      <c r="J19" s="4913">
        <v>231.59464472266359</v>
      </c>
      <c r="K19" s="4913">
        <v>302.59511849031747</v>
      </c>
      <c r="L19" s="4913">
        <v>528.43079940665586</v>
      </c>
    </row>
    <row r="20" spans="1:12" ht="16.149999999999999">
      <c r="A20" s="4914">
        <v>36007</v>
      </c>
      <c r="B20" s="4913">
        <v>106.1</v>
      </c>
      <c r="C20" s="4913">
        <v>109.8</v>
      </c>
      <c r="D20" s="4913">
        <v>111.1</v>
      </c>
      <c r="E20" s="4913">
        <v>64.599999999999994</v>
      </c>
      <c r="H20" s="4915">
        <v>2015</v>
      </c>
      <c r="I20" s="4913">
        <v>209.1768564613441</v>
      </c>
      <c r="J20" s="4913">
        <v>179.60072501193611</v>
      </c>
      <c r="K20" s="4913">
        <v>262.5281555265488</v>
      </c>
      <c r="L20" s="4913">
        <v>280.05074983255139</v>
      </c>
    </row>
    <row r="21" spans="1:12" ht="16.149999999999999">
      <c r="A21" s="4914">
        <v>36038</v>
      </c>
      <c r="B21" s="4913">
        <v>99.9</v>
      </c>
      <c r="C21" s="4913">
        <v>101.4</v>
      </c>
      <c r="D21" s="4913">
        <v>109.7</v>
      </c>
      <c r="E21" s="4913">
        <v>63.9</v>
      </c>
      <c r="H21" s="4916">
        <v>2016</v>
      </c>
      <c r="I21" s="4913">
        <v>203.17208408918091</v>
      </c>
      <c r="J21" s="4913">
        <v>173.9292594044841</v>
      </c>
      <c r="K21" s="4913">
        <v>267.75209954076382</v>
      </c>
      <c r="L21" s="4913">
        <v>235.61842679871731</v>
      </c>
    </row>
    <row r="22" spans="1:12" ht="16.149999999999999">
      <c r="A22" s="4914">
        <v>36068</v>
      </c>
      <c r="B22" s="4913">
        <v>102.2</v>
      </c>
      <c r="C22" s="4913">
        <v>101.5</v>
      </c>
      <c r="D22" s="4913">
        <v>110.2</v>
      </c>
      <c r="E22" s="4913">
        <v>71.8</v>
      </c>
      <c r="H22" s="4916">
        <v>2017</v>
      </c>
      <c r="I22" s="4913">
        <v>203.4338038189901</v>
      </c>
      <c r="J22" s="4913">
        <v>171.18929470043801</v>
      </c>
      <c r="K22" s="4913">
        <v>292.62267607035318</v>
      </c>
      <c r="L22" s="4913">
        <v>290.74582847283529</v>
      </c>
    </row>
    <row r="23" spans="1:12" ht="16.149999999999999">
      <c r="A23" s="4914">
        <v>36099</v>
      </c>
      <c r="B23" s="4913">
        <v>105.6</v>
      </c>
      <c r="C23" s="4913">
        <v>108.1</v>
      </c>
      <c r="D23" s="4913">
        <v>107.4</v>
      </c>
      <c r="E23" s="4913">
        <v>67.5</v>
      </c>
      <c r="H23" s="4916">
        <v>2018</v>
      </c>
      <c r="I23" s="4913">
        <v>211.2818018317453</v>
      </c>
      <c r="J23" s="4913">
        <v>176.61693516130239</v>
      </c>
      <c r="K23" s="4913">
        <v>300.85940101098669</v>
      </c>
      <c r="L23" s="4913">
        <v>380.02205549570442</v>
      </c>
    </row>
    <row r="24" spans="1:12" ht="16.149999999999999">
      <c r="A24" s="4914">
        <v>36129</v>
      </c>
      <c r="B24" s="4913">
        <v>105.6</v>
      </c>
      <c r="C24" s="4913">
        <v>112</v>
      </c>
      <c r="D24" s="4913">
        <v>106.3</v>
      </c>
      <c r="E24" s="4913">
        <v>58.7</v>
      </c>
      <c r="H24" s="4916">
        <v>2019</v>
      </c>
      <c r="I24" s="4913">
        <v>206.7125942554986</v>
      </c>
      <c r="J24" s="4913">
        <v>172.39178405887529</v>
      </c>
      <c r="K24" s="4913">
        <v>311.43746543783021</v>
      </c>
      <c r="L24" s="4913">
        <v>342.25759317455078</v>
      </c>
    </row>
    <row r="25" spans="1:12" ht="16.149999999999999">
      <c r="A25" s="4914">
        <v>36160</v>
      </c>
      <c r="B25" s="4913">
        <v>102.2</v>
      </c>
      <c r="C25" s="4913">
        <v>110.7</v>
      </c>
      <c r="D25" s="4913">
        <v>100.5</v>
      </c>
      <c r="E25" s="4913">
        <v>52.7</v>
      </c>
      <c r="H25" s="4916">
        <v>2020</v>
      </c>
      <c r="I25" s="4913">
        <v>208.0821052417881</v>
      </c>
      <c r="J25" s="4913">
        <v>174.57949891039539</v>
      </c>
      <c r="K25" s="4913">
        <v>366.22662254584048</v>
      </c>
      <c r="L25" s="4913">
        <v>226.41218024621489</v>
      </c>
    </row>
    <row r="26" spans="1:12" ht="16.149999999999999">
      <c r="A26" s="4914">
        <v>36191</v>
      </c>
      <c r="B26" s="4913">
        <v>100.7</v>
      </c>
      <c r="C26" s="4913">
        <v>105.9</v>
      </c>
      <c r="D26" s="4913">
        <v>98</v>
      </c>
      <c r="E26" s="4913">
        <v>59.4</v>
      </c>
      <c r="H26" s="4914"/>
      <c r="I26" s="4913"/>
      <c r="J26" s="4913"/>
      <c r="K26" s="4913"/>
      <c r="L26" s="4913"/>
    </row>
    <row r="27" spans="1:12" ht="16.149999999999999">
      <c r="A27" s="4914">
        <v>36219</v>
      </c>
      <c r="B27" s="4913">
        <v>94.7</v>
      </c>
      <c r="C27" s="4913">
        <v>99.5</v>
      </c>
      <c r="D27" s="4913">
        <v>95.9</v>
      </c>
      <c r="E27" s="4913">
        <v>54.8</v>
      </c>
      <c r="H27" s="4914"/>
      <c r="I27" s="4913"/>
      <c r="J27" s="4913"/>
      <c r="K27" s="4913"/>
      <c r="L27" s="4913"/>
    </row>
    <row r="28" spans="1:12" ht="16.149999999999999">
      <c r="A28" s="4914">
        <v>36250</v>
      </c>
      <c r="B28" s="4913">
        <v>96.1</v>
      </c>
      <c r="C28" s="4913">
        <v>97.6</v>
      </c>
      <c r="D28" s="4913">
        <v>95</v>
      </c>
      <c r="E28" s="4913">
        <v>67</v>
      </c>
      <c r="H28" s="4914"/>
      <c r="I28" s="4913"/>
      <c r="J28" s="4913"/>
      <c r="K28" s="4913"/>
      <c r="L28" s="4913"/>
    </row>
    <row r="29" spans="1:12" ht="16.149999999999999">
      <c r="A29" s="4914">
        <v>36280</v>
      </c>
      <c r="B29" s="4913">
        <v>98.4</v>
      </c>
      <c r="C29" s="4913">
        <v>96.4</v>
      </c>
      <c r="D29" s="4913">
        <v>99.5</v>
      </c>
      <c r="E29" s="4913">
        <v>82.2</v>
      </c>
      <c r="H29" s="4914"/>
      <c r="I29" s="4913"/>
      <c r="J29" s="4913"/>
      <c r="K29" s="4913"/>
      <c r="L29" s="4913"/>
    </row>
    <row r="30" spans="1:12" ht="16.149999999999999">
      <c r="A30" s="4914">
        <v>36311</v>
      </c>
      <c r="B30" s="4913">
        <v>97.3</v>
      </c>
      <c r="C30" s="4913">
        <v>94.8</v>
      </c>
      <c r="D30" s="4913">
        <v>101.9</v>
      </c>
      <c r="E30" s="4913">
        <v>81.400000000000006</v>
      </c>
      <c r="H30" s="4914"/>
      <c r="I30" s="4913"/>
      <c r="J30" s="4913"/>
      <c r="K30" s="4913"/>
      <c r="L30" s="4913"/>
    </row>
    <row r="31" spans="1:12" ht="16.149999999999999">
      <c r="A31" s="4914">
        <v>36341</v>
      </c>
      <c r="B31" s="4913">
        <v>96.5</v>
      </c>
      <c r="C31" s="4913">
        <v>93.5</v>
      </c>
      <c r="D31" s="4913">
        <v>99</v>
      </c>
      <c r="E31" s="4913">
        <v>84.8</v>
      </c>
      <c r="H31" s="4914"/>
      <c r="I31" s="4913"/>
      <c r="J31" s="4913"/>
      <c r="K31" s="4913"/>
      <c r="L31" s="4913"/>
    </row>
    <row r="32" spans="1:12" ht="16.149999999999999">
      <c r="A32" s="4914">
        <v>36372</v>
      </c>
      <c r="B32" s="4913">
        <v>96.6</v>
      </c>
      <c r="C32" s="4913">
        <v>89.4</v>
      </c>
      <c r="D32" s="4913">
        <v>106.8</v>
      </c>
      <c r="E32" s="4913">
        <v>102.2</v>
      </c>
      <c r="H32" s="4914"/>
      <c r="I32" s="4913"/>
      <c r="J32" s="4913"/>
      <c r="K32" s="4913"/>
      <c r="L32" s="4913"/>
    </row>
    <row r="33" spans="1:12" ht="16.149999999999999">
      <c r="A33" s="4914">
        <v>36403</v>
      </c>
      <c r="B33" s="4913">
        <v>103.2</v>
      </c>
      <c r="C33" s="4913">
        <v>96.4</v>
      </c>
      <c r="D33" s="4913">
        <v>108.6</v>
      </c>
      <c r="E33" s="4913">
        <v>108.7</v>
      </c>
      <c r="H33" s="4914"/>
      <c r="I33" s="4913"/>
      <c r="J33" s="4913"/>
      <c r="K33" s="4913"/>
      <c r="L33" s="4913"/>
    </row>
    <row r="34" spans="1:12" ht="16.149999999999999">
      <c r="A34" s="4914">
        <v>36433</v>
      </c>
      <c r="B34" s="4913">
        <v>107.6</v>
      </c>
      <c r="C34" s="4913">
        <v>99.2</v>
      </c>
      <c r="D34" s="4913">
        <v>113.2</v>
      </c>
      <c r="E34" s="4913">
        <v>120.4</v>
      </c>
      <c r="H34" s="4914"/>
      <c r="I34" s="4913"/>
      <c r="J34" s="4913"/>
      <c r="K34" s="4913"/>
      <c r="L34" s="4913"/>
    </row>
    <row r="35" spans="1:12" ht="16.149999999999999">
      <c r="A35" s="4914">
        <v>36464</v>
      </c>
      <c r="B35" s="4913">
        <v>106.7</v>
      </c>
      <c r="C35" s="4913">
        <v>98.3</v>
      </c>
      <c r="D35" s="4913">
        <v>114.4</v>
      </c>
      <c r="E35" s="4913">
        <v>118</v>
      </c>
      <c r="H35" s="4914"/>
      <c r="I35" s="4913"/>
      <c r="J35" s="4913"/>
      <c r="K35" s="4913"/>
      <c r="L35" s="4913"/>
    </row>
    <row r="36" spans="1:12" ht="16.149999999999999">
      <c r="A36" s="4914">
        <v>36494</v>
      </c>
      <c r="B36" s="4913">
        <v>107.3</v>
      </c>
      <c r="C36" s="4913">
        <v>96.7</v>
      </c>
      <c r="D36" s="4913">
        <v>113.8</v>
      </c>
      <c r="E36" s="4913">
        <v>132.19999999999999</v>
      </c>
      <c r="H36" s="4914"/>
      <c r="I36" s="4913"/>
      <c r="J36" s="4913"/>
      <c r="K36" s="4913"/>
      <c r="L36" s="4913"/>
    </row>
    <row r="37" spans="1:12" ht="16.149999999999999">
      <c r="A37" s="4914">
        <v>36525</v>
      </c>
      <c r="B37" s="4913">
        <v>107.3</v>
      </c>
      <c r="C37" s="4913">
        <v>95.5</v>
      </c>
      <c r="D37" s="4913">
        <v>114.9</v>
      </c>
      <c r="E37" s="4913">
        <v>137.5</v>
      </c>
      <c r="H37" s="4914"/>
      <c r="I37" s="4913"/>
      <c r="J37" s="4913"/>
      <c r="K37" s="4913"/>
      <c r="L37" s="4913"/>
    </row>
    <row r="38" spans="1:12" ht="16.149999999999999">
      <c r="A38" s="4914">
        <v>36556</v>
      </c>
      <c r="B38" s="4913">
        <v>110.1</v>
      </c>
      <c r="C38" s="4913">
        <v>99.1</v>
      </c>
      <c r="D38" s="4913">
        <v>116.6</v>
      </c>
      <c r="E38" s="4913">
        <v>136.4</v>
      </c>
      <c r="H38" s="4914"/>
      <c r="I38" s="4913"/>
      <c r="J38" s="4913"/>
      <c r="K38" s="4913"/>
      <c r="L38" s="4913"/>
    </row>
    <row r="39" spans="1:12" ht="16.149999999999999">
      <c r="A39" s="4914">
        <v>36585</v>
      </c>
      <c r="B39" s="4913">
        <v>113.2</v>
      </c>
      <c r="C39" s="4913">
        <v>100.4</v>
      </c>
      <c r="D39" s="4913">
        <v>118.3</v>
      </c>
      <c r="E39" s="4913">
        <v>148.9</v>
      </c>
      <c r="H39" s="4914"/>
      <c r="I39" s="4913"/>
      <c r="J39" s="4913"/>
      <c r="K39" s="4913"/>
      <c r="L39" s="4913"/>
    </row>
    <row r="40" spans="1:12" ht="16.149999999999999">
      <c r="A40" s="4914">
        <v>36616</v>
      </c>
      <c r="B40" s="4913">
        <v>112.1</v>
      </c>
      <c r="C40" s="4913">
        <v>99.5</v>
      </c>
      <c r="D40" s="4913">
        <v>116</v>
      </c>
      <c r="E40" s="4913">
        <v>147.69999999999999</v>
      </c>
      <c r="H40" s="4914"/>
      <c r="I40" s="4913"/>
      <c r="J40" s="4913"/>
      <c r="K40" s="4913"/>
      <c r="L40" s="4913"/>
    </row>
    <row r="41" spans="1:12" ht="16.149999999999999">
      <c r="A41" s="4914">
        <v>36646</v>
      </c>
      <c r="B41" s="4913">
        <v>107.4</v>
      </c>
      <c r="C41" s="4913">
        <v>100.1</v>
      </c>
      <c r="D41" s="4913">
        <v>113.4</v>
      </c>
      <c r="E41" s="4913">
        <v>121.2</v>
      </c>
      <c r="H41" s="4914"/>
      <c r="I41" s="4913"/>
      <c r="J41" s="4913"/>
      <c r="K41" s="4913"/>
      <c r="L41" s="4913"/>
    </row>
    <row r="42" spans="1:12" ht="16.149999999999999">
      <c r="A42" s="4914">
        <v>36677</v>
      </c>
      <c r="B42" s="4913">
        <v>113.8</v>
      </c>
      <c r="C42" s="4913">
        <v>101.9</v>
      </c>
      <c r="D42" s="4913">
        <v>116.2</v>
      </c>
      <c r="E42" s="4913">
        <v>147</v>
      </c>
      <c r="H42" s="4914"/>
      <c r="I42" s="4913"/>
      <c r="J42" s="4913"/>
      <c r="K42" s="4913"/>
      <c r="L42" s="4913"/>
    </row>
    <row r="43" spans="1:12" ht="16.149999999999999">
      <c r="A43" s="4914">
        <v>36707</v>
      </c>
      <c r="B43" s="4913">
        <v>113.1</v>
      </c>
      <c r="C43" s="4913">
        <v>98.1</v>
      </c>
      <c r="D43" s="4913">
        <v>116.6</v>
      </c>
      <c r="E43" s="4913">
        <v>159.5</v>
      </c>
      <c r="H43" s="4914"/>
      <c r="I43" s="4913"/>
      <c r="J43" s="4913"/>
      <c r="K43" s="4913"/>
      <c r="L43" s="4913"/>
    </row>
    <row r="44" spans="1:12" ht="16.149999999999999">
      <c r="A44" s="4914">
        <v>36738</v>
      </c>
      <c r="B44" s="4913">
        <v>108.9</v>
      </c>
      <c r="C44" s="4913">
        <v>93.5</v>
      </c>
      <c r="D44" s="4913">
        <v>119.1</v>
      </c>
      <c r="E44" s="4913">
        <v>153.30000000000001</v>
      </c>
      <c r="H44" s="4914"/>
      <c r="I44" s="4913"/>
      <c r="J44" s="4913"/>
      <c r="K44" s="4913"/>
      <c r="L44" s="4913"/>
    </row>
    <row r="45" spans="1:12" ht="16.149999999999999">
      <c r="A45" s="4914">
        <v>36769</v>
      </c>
      <c r="B45" s="4913">
        <v>109.5</v>
      </c>
      <c r="C45" s="4913">
        <v>93.2</v>
      </c>
      <c r="D45" s="4913">
        <v>119.2</v>
      </c>
      <c r="E45" s="4913">
        <v>158.19999999999999</v>
      </c>
      <c r="H45" s="4914"/>
      <c r="I45" s="4913"/>
      <c r="J45" s="4913"/>
      <c r="K45" s="4913"/>
      <c r="L45" s="4913"/>
    </row>
    <row r="46" spans="1:12" ht="16.149999999999999">
      <c r="A46" s="4914">
        <v>36799</v>
      </c>
      <c r="B46" s="4913">
        <v>116.1</v>
      </c>
      <c r="C46" s="4913">
        <v>97.7</v>
      </c>
      <c r="D46" s="4913">
        <v>122.6</v>
      </c>
      <c r="E46" s="4913">
        <v>175.3</v>
      </c>
      <c r="H46" s="4914"/>
      <c r="I46" s="4913"/>
      <c r="J46" s="4913"/>
      <c r="K46" s="4913"/>
      <c r="L46" s="4913"/>
    </row>
    <row r="47" spans="1:12" ht="16.149999999999999">
      <c r="A47" s="4914">
        <v>36830</v>
      </c>
      <c r="B47" s="4913">
        <v>115.8</v>
      </c>
      <c r="C47" s="4913">
        <v>100</v>
      </c>
      <c r="D47" s="4913">
        <v>119.3</v>
      </c>
      <c r="E47" s="4913">
        <v>166.3</v>
      </c>
      <c r="H47" s="4914"/>
      <c r="I47" s="4913"/>
      <c r="J47" s="4913"/>
      <c r="K47" s="4913"/>
      <c r="L47" s="4913"/>
    </row>
    <row r="48" spans="1:12" ht="16.149999999999999">
      <c r="A48" s="4914">
        <v>36860</v>
      </c>
      <c r="B48" s="4913">
        <v>119</v>
      </c>
      <c r="C48" s="4913">
        <v>102.9</v>
      </c>
      <c r="D48" s="4913">
        <v>115.9</v>
      </c>
      <c r="E48" s="4913">
        <v>174.8</v>
      </c>
      <c r="H48" s="4914"/>
      <c r="I48" s="4913"/>
      <c r="J48" s="4913"/>
      <c r="K48" s="4913"/>
      <c r="L48" s="4913"/>
    </row>
    <row r="49" spans="1:12" ht="16.149999999999999">
      <c r="A49" s="4914">
        <v>36891</v>
      </c>
      <c r="B49" s="4913">
        <v>115</v>
      </c>
      <c r="C49" s="4913">
        <v>108.6</v>
      </c>
      <c r="D49" s="4913">
        <v>116.7</v>
      </c>
      <c r="E49" s="4913">
        <v>135</v>
      </c>
      <c r="H49" s="4914"/>
      <c r="I49" s="4913"/>
      <c r="J49" s="4913"/>
      <c r="K49" s="4913"/>
      <c r="L49" s="4913"/>
    </row>
    <row r="50" spans="1:12" ht="16.149999999999999">
      <c r="A50" s="4914">
        <v>36922</v>
      </c>
      <c r="B50" s="4913">
        <v>114</v>
      </c>
      <c r="C50" s="4913">
        <v>106.5</v>
      </c>
      <c r="D50" s="4913">
        <v>114.9</v>
      </c>
      <c r="E50" s="4913">
        <v>137.80000000000001</v>
      </c>
      <c r="H50" s="4914"/>
      <c r="I50" s="4913"/>
      <c r="J50" s="4913"/>
      <c r="K50" s="4913"/>
      <c r="L50" s="4913"/>
    </row>
    <row r="51" spans="1:12" ht="16.149999999999999">
      <c r="A51" s="4914">
        <v>36950</v>
      </c>
      <c r="B51" s="4913">
        <v>110.8</v>
      </c>
      <c r="C51" s="4913">
        <v>99.1</v>
      </c>
      <c r="D51" s="4913">
        <v>114.2</v>
      </c>
      <c r="E51" s="4913">
        <v>147.30000000000001</v>
      </c>
      <c r="H51" s="4914"/>
      <c r="I51" s="4913"/>
      <c r="J51" s="4913"/>
      <c r="K51" s="4913"/>
      <c r="L51" s="4913"/>
    </row>
    <row r="52" spans="1:12" ht="16.149999999999999">
      <c r="A52" s="4914">
        <v>36981</v>
      </c>
      <c r="B52" s="4913">
        <v>106.2</v>
      </c>
      <c r="C52" s="4913">
        <v>97.7</v>
      </c>
      <c r="D52" s="4913">
        <v>111.7</v>
      </c>
      <c r="E52" s="4913">
        <v>131.1</v>
      </c>
      <c r="H52" s="4914"/>
      <c r="I52" s="4913"/>
      <c r="J52" s="4913"/>
      <c r="K52" s="4913"/>
      <c r="L52" s="4913"/>
    </row>
    <row r="53" spans="1:12" ht="16.149999999999999">
      <c r="A53" s="4914">
        <v>37011</v>
      </c>
      <c r="B53" s="4913">
        <v>105.3</v>
      </c>
      <c r="C53" s="4913">
        <v>94.7</v>
      </c>
      <c r="D53" s="4913">
        <v>109.3</v>
      </c>
      <c r="E53" s="4913">
        <v>137.80000000000001</v>
      </c>
      <c r="H53" s="4914"/>
      <c r="I53" s="4913"/>
      <c r="J53" s="4913"/>
      <c r="K53" s="4913"/>
      <c r="L53" s="4913"/>
    </row>
    <row r="54" spans="1:12" ht="16.149999999999999">
      <c r="A54" s="4914">
        <v>37042</v>
      </c>
      <c r="B54" s="4913">
        <v>109</v>
      </c>
      <c r="C54" s="4913">
        <v>95.8</v>
      </c>
      <c r="D54" s="4913">
        <v>109.1</v>
      </c>
      <c r="E54" s="4913">
        <v>152.9</v>
      </c>
      <c r="H54" s="4914"/>
      <c r="I54" s="4913"/>
      <c r="J54" s="4913"/>
      <c r="K54" s="4913"/>
      <c r="L54" s="4913"/>
    </row>
    <row r="55" spans="1:12" ht="16.149999999999999">
      <c r="A55" s="4914">
        <v>37072</v>
      </c>
      <c r="B55" s="4913">
        <v>109.2</v>
      </c>
      <c r="C55" s="4913">
        <v>97.6</v>
      </c>
      <c r="D55" s="4913">
        <v>106.2</v>
      </c>
      <c r="E55" s="4913">
        <v>149</v>
      </c>
      <c r="H55" s="4914"/>
      <c r="I55" s="4913"/>
      <c r="J55" s="4913"/>
      <c r="K55" s="4913"/>
      <c r="L55" s="4913"/>
    </row>
    <row r="56" spans="1:12" ht="16.149999999999999">
      <c r="A56" s="4914">
        <v>37103</v>
      </c>
      <c r="B56" s="4913">
        <v>110.1</v>
      </c>
      <c r="C56" s="4913">
        <v>104.4</v>
      </c>
      <c r="D56" s="4913">
        <v>103.3</v>
      </c>
      <c r="E56" s="4913">
        <v>131.9</v>
      </c>
      <c r="H56" s="4914"/>
      <c r="I56" s="4913"/>
      <c r="J56" s="4913"/>
      <c r="K56" s="4913"/>
      <c r="L56" s="4913"/>
    </row>
    <row r="57" spans="1:12" ht="16.149999999999999">
      <c r="A57" s="4914">
        <v>37134</v>
      </c>
      <c r="B57" s="4913">
        <v>111.3</v>
      </c>
      <c r="C57" s="4913">
        <v>104.7</v>
      </c>
      <c r="D57" s="4913">
        <v>101.1</v>
      </c>
      <c r="E57" s="4913">
        <v>138.1</v>
      </c>
      <c r="H57" s="4914"/>
      <c r="I57" s="4913"/>
      <c r="J57" s="4913"/>
      <c r="K57" s="4913"/>
      <c r="L57" s="4913"/>
    </row>
    <row r="58" spans="1:12" ht="16.149999999999999">
      <c r="A58" s="4914">
        <v>37164</v>
      </c>
      <c r="B58" s="4913">
        <v>109.4</v>
      </c>
      <c r="C58" s="4913">
        <v>102.3</v>
      </c>
      <c r="D58" s="4913">
        <v>99.7</v>
      </c>
      <c r="E58" s="4913">
        <v>137.30000000000001</v>
      </c>
      <c r="H58" s="4914"/>
      <c r="I58" s="4913"/>
      <c r="J58" s="4913"/>
      <c r="K58" s="4913"/>
      <c r="L58" s="4913"/>
    </row>
    <row r="59" spans="1:12" ht="16.149999999999999">
      <c r="A59" s="4914">
        <v>37195</v>
      </c>
      <c r="B59" s="4913">
        <v>101.9</v>
      </c>
      <c r="C59" s="4913">
        <v>99.9</v>
      </c>
      <c r="D59" s="4913">
        <v>97</v>
      </c>
      <c r="E59" s="4913">
        <v>110.1</v>
      </c>
      <c r="H59" s="4914"/>
      <c r="I59" s="4913"/>
      <c r="J59" s="4913"/>
      <c r="K59" s="4913"/>
      <c r="L59" s="4913"/>
    </row>
    <row r="60" spans="1:12" ht="16.149999999999999">
      <c r="A60" s="4914">
        <v>37225</v>
      </c>
      <c r="B60" s="4913">
        <v>101.2</v>
      </c>
      <c r="C60" s="4913">
        <v>101.3</v>
      </c>
      <c r="D60" s="4913">
        <v>98.7</v>
      </c>
      <c r="E60" s="4913">
        <v>101.8</v>
      </c>
      <c r="H60" s="4914"/>
      <c r="I60" s="4913"/>
      <c r="J60" s="4913"/>
      <c r="K60" s="4913"/>
      <c r="L60" s="4913"/>
    </row>
    <row r="61" spans="1:12" ht="16.149999999999999">
      <c r="A61" s="4914">
        <v>37256</v>
      </c>
      <c r="B61" s="4913">
        <v>100</v>
      </c>
      <c r="C61" s="4913">
        <v>100</v>
      </c>
      <c r="D61" s="4913">
        <v>100</v>
      </c>
      <c r="E61" s="4913">
        <v>100</v>
      </c>
      <c r="H61" s="4914"/>
      <c r="I61" s="4913"/>
      <c r="J61" s="4913"/>
      <c r="K61" s="4913"/>
      <c r="L61" s="4913"/>
    </row>
    <row r="62" spans="1:12" ht="16.149999999999999">
      <c r="A62" s="4914">
        <v>37287</v>
      </c>
      <c r="B62" s="4913">
        <v>101.54627897617191</v>
      </c>
      <c r="C62" s="4913">
        <v>100.6785861025822</v>
      </c>
      <c r="D62" s="4913">
        <v>101.0080878614297</v>
      </c>
      <c r="E62" s="4913">
        <v>104.4223842269445</v>
      </c>
      <c r="H62" s="4914"/>
      <c r="I62" s="4913"/>
      <c r="J62" s="4913"/>
      <c r="K62" s="4913"/>
      <c r="L62" s="4913"/>
    </row>
    <row r="63" spans="1:12" ht="16.149999999999999">
      <c r="A63" s="4914">
        <v>37315</v>
      </c>
      <c r="B63" s="4913">
        <v>100.7165236615679</v>
      </c>
      <c r="C63" s="4913">
        <v>97.887779006494981</v>
      </c>
      <c r="D63" s="4913">
        <v>103.25176528057619</v>
      </c>
      <c r="E63" s="4913">
        <v>108.3902073315754</v>
      </c>
      <c r="H63" s="4914"/>
      <c r="I63" s="4913"/>
      <c r="J63" s="4913"/>
      <c r="K63" s="4913"/>
      <c r="L63" s="4913"/>
    </row>
    <row r="64" spans="1:12" ht="16.149999999999999">
      <c r="A64" s="4914">
        <v>37346</v>
      </c>
      <c r="B64" s="4913">
        <v>106.9990446602073</v>
      </c>
      <c r="C64" s="4913">
        <v>101.29891368272339</v>
      </c>
      <c r="D64" s="4913">
        <v>106.2003309319781</v>
      </c>
      <c r="E64" s="4913">
        <v>126.9996380745566</v>
      </c>
      <c r="H64" s="4914"/>
      <c r="I64" s="4913"/>
      <c r="J64" s="4913"/>
      <c r="K64" s="4913"/>
      <c r="L64" s="4913"/>
    </row>
    <row r="65" spans="1:12" ht="16.149999999999999">
      <c r="A65" s="4914">
        <v>37376</v>
      </c>
      <c r="B65" s="4913">
        <v>109.0590595234962</v>
      </c>
      <c r="C65" s="4913">
        <v>101.87175545279131</v>
      </c>
      <c r="D65" s="4913">
        <v>106.07235717442271</v>
      </c>
      <c r="E65" s="4913">
        <v>136.4082633898052</v>
      </c>
      <c r="H65" s="4914"/>
      <c r="I65" s="4913"/>
      <c r="J65" s="4913"/>
      <c r="K65" s="4913"/>
      <c r="L65" s="4913"/>
    </row>
    <row r="66" spans="1:12" ht="16.149999999999999">
      <c r="A66" s="4914">
        <v>37407</v>
      </c>
      <c r="B66" s="4913">
        <v>110.27456734471291</v>
      </c>
      <c r="C66" s="4913">
        <v>103.34863954989039</v>
      </c>
      <c r="D66" s="4913">
        <v>107.65608079106499</v>
      </c>
      <c r="E66" s="4913">
        <v>136.2700997880151</v>
      </c>
      <c r="H66" s="4914"/>
      <c r="I66" s="4913"/>
      <c r="J66" s="4913"/>
      <c r="K66" s="4913"/>
      <c r="L66" s="4913"/>
    </row>
    <row r="67" spans="1:12" ht="16.149999999999999">
      <c r="A67" s="4914">
        <v>37437</v>
      </c>
      <c r="B67" s="4913">
        <v>113.50133185526209</v>
      </c>
      <c r="C67" s="4913">
        <v>109.27186958803161</v>
      </c>
      <c r="D67" s="4913">
        <v>109.980366423221</v>
      </c>
      <c r="E67" s="4913">
        <v>129.0727240347218</v>
      </c>
      <c r="H67" s="4914"/>
      <c r="I67" s="4913"/>
      <c r="J67" s="4913"/>
      <c r="K67" s="4913"/>
      <c r="L67" s="4913"/>
    </row>
    <row r="68" spans="1:12" ht="16.149999999999999">
      <c r="A68" s="4914">
        <v>37468</v>
      </c>
      <c r="B68" s="4913">
        <v>121.6243971605784</v>
      </c>
      <c r="C68" s="4913">
        <v>118.9361966868766</v>
      </c>
      <c r="D68" s="4913">
        <v>107.2651511514359</v>
      </c>
      <c r="E68" s="4913">
        <v>137.9866604622305</v>
      </c>
      <c r="H68" s="4914"/>
      <c r="I68" s="4913"/>
      <c r="J68" s="4913"/>
      <c r="K68" s="4913"/>
      <c r="L68" s="4913"/>
    </row>
    <row r="69" spans="1:12" ht="16.149999999999999">
      <c r="A69" s="4914">
        <v>37499</v>
      </c>
      <c r="B69" s="4913">
        <v>124.9410015838686</v>
      </c>
      <c r="C69" s="4913">
        <v>123.1623800050052</v>
      </c>
      <c r="D69" s="4913">
        <v>103.86579939825749</v>
      </c>
      <c r="E69" s="4913">
        <v>142.39353359874531</v>
      </c>
      <c r="H69" s="4914"/>
      <c r="I69" s="4913"/>
      <c r="J69" s="4913"/>
      <c r="K69" s="4913"/>
      <c r="L69" s="4913"/>
    </row>
    <row r="70" spans="1:12" ht="16.149999999999999">
      <c r="A70" s="4914">
        <v>37529</v>
      </c>
      <c r="B70" s="4913">
        <v>129.29750539078501</v>
      </c>
      <c r="C70" s="4913">
        <v>126.91245033554129</v>
      </c>
      <c r="D70" s="4913">
        <v>104.7428119357658</v>
      </c>
      <c r="E70" s="4913">
        <v>151.56730951519219</v>
      </c>
      <c r="H70" s="4914"/>
      <c r="I70" s="4913"/>
      <c r="J70" s="4913"/>
      <c r="K70" s="4913"/>
      <c r="L70" s="4913"/>
    </row>
    <row r="71" spans="1:12" ht="16.149999999999999">
      <c r="A71" s="4914">
        <v>37560</v>
      </c>
      <c r="B71" s="4913">
        <v>125.2337194738958</v>
      </c>
      <c r="C71" s="4913">
        <v>122.041591905027</v>
      </c>
      <c r="D71" s="4913">
        <v>105.391070444894</v>
      </c>
      <c r="E71" s="4913">
        <v>147.24161108525911</v>
      </c>
      <c r="H71" s="4914"/>
      <c r="I71" s="4913"/>
      <c r="J71" s="4913"/>
      <c r="K71" s="4913"/>
      <c r="L71" s="4913"/>
    </row>
    <row r="72" spans="1:12" ht="16.149999999999999">
      <c r="A72" s="4914">
        <v>37590</v>
      </c>
      <c r="B72" s="4913">
        <v>123.80410327109099</v>
      </c>
      <c r="C72" s="4913">
        <v>123.7622625840731</v>
      </c>
      <c r="D72" s="4913">
        <v>109.9998360517996</v>
      </c>
      <c r="E72" s="4913">
        <v>129.53932061423899</v>
      </c>
      <c r="H72" s="4914"/>
      <c r="I72" s="4913"/>
      <c r="J72" s="4913"/>
      <c r="K72" s="4913"/>
      <c r="L72" s="4913"/>
    </row>
    <row r="73" spans="1:12" ht="16.149999999999999">
      <c r="A73" s="4914">
        <v>37621</v>
      </c>
      <c r="B73" s="4913">
        <v>126.5259503453355</v>
      </c>
      <c r="C73" s="4913">
        <v>121.2775268477567</v>
      </c>
      <c r="D73" s="4913">
        <v>112.396634687771</v>
      </c>
      <c r="E73" s="4913">
        <v>152.67738655360779</v>
      </c>
      <c r="H73" s="4914"/>
      <c r="I73" s="4913"/>
      <c r="J73" s="4913"/>
      <c r="K73" s="4913"/>
      <c r="L73" s="4913"/>
    </row>
    <row r="74" spans="1:12" ht="16.149999999999999">
      <c r="A74" s="4914">
        <v>37652</v>
      </c>
      <c r="B74" s="4913">
        <v>128.2277843747367</v>
      </c>
      <c r="C74" s="4913">
        <v>119.5592837041961</v>
      </c>
      <c r="D74" s="4913">
        <v>116.317585211793</v>
      </c>
      <c r="E74" s="4913">
        <v>167.22506592213401</v>
      </c>
      <c r="H74" s="4914"/>
      <c r="I74" s="4913"/>
      <c r="J74" s="4913"/>
      <c r="K74" s="4913"/>
      <c r="L74" s="4913"/>
    </row>
    <row r="75" spans="1:12" ht="16.149999999999999">
      <c r="A75" s="4914">
        <v>37680</v>
      </c>
      <c r="B75" s="4913">
        <v>131.32429732198131</v>
      </c>
      <c r="C75" s="4913">
        <v>121.69788805056329</v>
      </c>
      <c r="D75" s="4913">
        <v>119.5647553200989</v>
      </c>
      <c r="E75" s="4913">
        <v>174.34594902021581</v>
      </c>
      <c r="H75" s="4914"/>
      <c r="I75" s="4913"/>
      <c r="J75" s="4913"/>
      <c r="K75" s="4913"/>
      <c r="L75" s="4913"/>
    </row>
    <row r="76" spans="1:12" ht="16.149999999999999">
      <c r="A76" s="4914">
        <v>37711</v>
      </c>
      <c r="B76" s="4913">
        <v>128.79582614920281</v>
      </c>
      <c r="C76" s="4913">
        <v>121.1956798986773</v>
      </c>
      <c r="D76" s="4913">
        <v>118.4688808316312</v>
      </c>
      <c r="E76" s="4913">
        <v>162.5941437016352</v>
      </c>
      <c r="H76" s="4914"/>
      <c r="I76" s="4913"/>
      <c r="J76" s="4913"/>
      <c r="K76" s="4913"/>
      <c r="L76" s="4913"/>
    </row>
    <row r="77" spans="1:12" ht="16.149999999999999">
      <c r="A77" s="4914">
        <v>37741</v>
      </c>
      <c r="B77" s="4913">
        <v>125.7055748425138</v>
      </c>
      <c r="C77" s="4913">
        <v>124.5030036886447</v>
      </c>
      <c r="D77" s="4913">
        <v>114.2438862957452</v>
      </c>
      <c r="E77" s="4913">
        <v>134.12336487255021</v>
      </c>
      <c r="H77" s="4914"/>
      <c r="I77" s="4913"/>
      <c r="J77" s="4913"/>
      <c r="K77" s="4913"/>
      <c r="L77" s="4913"/>
    </row>
    <row r="78" spans="1:12" ht="16.149999999999999">
      <c r="A78" s="4914">
        <v>37772</v>
      </c>
      <c r="B78" s="4913">
        <v>130.45645737307299</v>
      </c>
      <c r="C78" s="4913">
        <v>130.16700343790399</v>
      </c>
      <c r="D78" s="4913">
        <v>116.5700118836162</v>
      </c>
      <c r="E78" s="4913">
        <v>137.37138720852039</v>
      </c>
      <c r="H78" s="4914"/>
      <c r="I78" s="4913"/>
      <c r="J78" s="4913"/>
      <c r="K78" s="4913"/>
      <c r="L78" s="4913"/>
    </row>
    <row r="79" spans="1:12" ht="16.149999999999999">
      <c r="A79" s="4914">
        <v>37802</v>
      </c>
      <c r="B79" s="4913">
        <v>131.45167901283659</v>
      </c>
      <c r="C79" s="4913">
        <v>128.7282751497963</v>
      </c>
      <c r="D79" s="4913">
        <v>118.55650207181731</v>
      </c>
      <c r="E79" s="4913">
        <v>147.0313496372124</v>
      </c>
      <c r="H79" s="4914"/>
      <c r="I79" s="4913"/>
      <c r="J79" s="4913"/>
      <c r="K79" s="4913"/>
      <c r="L79" s="4913"/>
    </row>
    <row r="80" spans="1:12" ht="16.149999999999999">
      <c r="A80" s="4914">
        <v>37833</v>
      </c>
      <c r="B80" s="4913">
        <v>130.14762332188829</v>
      </c>
      <c r="C80" s="4913">
        <v>125.0059149000528</v>
      </c>
      <c r="D80" s="4913">
        <v>123.51103169074941</v>
      </c>
      <c r="E80" s="4913">
        <v>152.09141202626509</v>
      </c>
      <c r="H80" s="4914"/>
      <c r="I80" s="4913"/>
      <c r="J80" s="4913"/>
      <c r="K80" s="4913"/>
      <c r="L80" s="4913"/>
    </row>
    <row r="81" spans="1:12" ht="16.149999999999999">
      <c r="A81" s="4914">
        <v>37864</v>
      </c>
      <c r="B81" s="4913">
        <v>130.20109804337599</v>
      </c>
      <c r="C81" s="4913">
        <v>123.3140071560529</v>
      </c>
      <c r="D81" s="4913">
        <v>124.68203025275869</v>
      </c>
      <c r="E81" s="4913">
        <v>159.5298416145317</v>
      </c>
      <c r="H81" s="4914"/>
      <c r="I81" s="4913"/>
      <c r="J81" s="4913"/>
      <c r="K81" s="4913"/>
      <c r="L81" s="4913"/>
    </row>
    <row r="82" spans="1:12" ht="16.149999999999999">
      <c r="A82" s="4914">
        <v>37894</v>
      </c>
      <c r="B82" s="4913">
        <v>136.3413946474985</v>
      </c>
      <c r="C82" s="4913">
        <v>134.85955966222221</v>
      </c>
      <c r="D82" s="4913">
        <v>124.83226895102059</v>
      </c>
      <c r="E82" s="4913">
        <v>144.18902848870249</v>
      </c>
      <c r="H82" s="4914"/>
      <c r="I82" s="4913"/>
      <c r="J82" s="4913"/>
      <c r="K82" s="4913"/>
      <c r="L82" s="4913"/>
    </row>
    <row r="83" spans="1:12" ht="16.149999999999999">
      <c r="A83" s="4914">
        <v>37925</v>
      </c>
      <c r="B83" s="4913">
        <v>145.01664810219549</v>
      </c>
      <c r="C83" s="4913">
        <v>142.6830829911587</v>
      </c>
      <c r="D83" s="4913">
        <v>129.7127481679523</v>
      </c>
      <c r="E83" s="4913">
        <v>158.9335263602361</v>
      </c>
      <c r="H83" s="4914"/>
      <c r="I83" s="4913"/>
      <c r="J83" s="4913"/>
      <c r="K83" s="4913"/>
      <c r="L83" s="4913"/>
    </row>
    <row r="84" spans="1:12" ht="16.149999999999999">
      <c r="A84" s="4914">
        <v>37955</v>
      </c>
      <c r="B84" s="4913">
        <v>152.62651541901749</v>
      </c>
      <c r="C84" s="4913">
        <v>153.34211101745069</v>
      </c>
      <c r="D84" s="4913">
        <v>136.8410623798658</v>
      </c>
      <c r="E84" s="4913">
        <v>153.92700595740729</v>
      </c>
      <c r="H84" s="4914"/>
      <c r="I84" s="4913"/>
      <c r="J84" s="4913"/>
      <c r="K84" s="4913"/>
      <c r="L84" s="4913"/>
    </row>
    <row r="85" spans="1:12" ht="16.149999999999999">
      <c r="A85" s="4914">
        <v>37986</v>
      </c>
      <c r="B85" s="4913">
        <v>154.32446789354179</v>
      </c>
      <c r="C85" s="4913">
        <v>153.1310295873663</v>
      </c>
      <c r="D85" s="4913">
        <v>145.24698422525421</v>
      </c>
      <c r="E85" s="4913">
        <v>159.45400961687571</v>
      </c>
      <c r="H85" s="4914"/>
      <c r="I85" s="4913"/>
      <c r="J85" s="4913"/>
      <c r="K85" s="4913"/>
      <c r="L85" s="4913"/>
    </row>
    <row r="86" spans="1:12" ht="16.149999999999999">
      <c r="A86" s="4914">
        <v>38017</v>
      </c>
      <c r="B86" s="4913">
        <v>161.77932517790239</v>
      </c>
      <c r="C86" s="4913">
        <v>160.50810217467961</v>
      </c>
      <c r="D86" s="4913">
        <v>153.88098148219831</v>
      </c>
      <c r="E86" s="4913">
        <v>166.1289488651048</v>
      </c>
      <c r="H86" s="4914"/>
      <c r="I86" s="4913"/>
      <c r="J86" s="4913"/>
      <c r="K86" s="4913"/>
      <c r="L86" s="4913"/>
    </row>
    <row r="87" spans="1:12" ht="16.149999999999999">
      <c r="A87" s="4914">
        <v>38046</v>
      </c>
      <c r="B87" s="4913">
        <v>168.29226569647631</v>
      </c>
      <c r="C87" s="4913">
        <v>168.08628534665479</v>
      </c>
      <c r="D87" s="4913">
        <v>164.90660817503391</v>
      </c>
      <c r="E87" s="4913">
        <v>164.96627080699841</v>
      </c>
      <c r="H87" s="4914"/>
      <c r="I87" s="4913"/>
      <c r="J87" s="4913"/>
      <c r="K87" s="4913"/>
      <c r="L87" s="4913"/>
    </row>
    <row r="88" spans="1:12" ht="16.149999999999999">
      <c r="A88" s="4914">
        <v>38077</v>
      </c>
      <c r="B88" s="4913">
        <v>184.09761558664559</v>
      </c>
      <c r="C88" s="4913">
        <v>185.35311365961459</v>
      </c>
      <c r="D88" s="4913">
        <v>169.8798067244397</v>
      </c>
      <c r="E88" s="4913">
        <v>180.52496423831889</v>
      </c>
      <c r="H88" s="4914"/>
      <c r="I88" s="4913"/>
      <c r="J88" s="4913"/>
      <c r="K88" s="4913"/>
      <c r="L88" s="4913"/>
    </row>
    <row r="89" spans="1:12" ht="16.149999999999999">
      <c r="A89" s="4914">
        <v>38107</v>
      </c>
      <c r="B89" s="4913">
        <v>185.9304302574555</v>
      </c>
      <c r="C89" s="4913">
        <v>188.9537733141905</v>
      </c>
      <c r="D89" s="4913">
        <v>166.8785794331275</v>
      </c>
      <c r="E89" s="4913">
        <v>177.68068984138429</v>
      </c>
      <c r="H89" s="4914"/>
      <c r="I89" s="4913"/>
      <c r="J89" s="4913"/>
      <c r="K89" s="4913"/>
      <c r="L89" s="4913"/>
    </row>
    <row r="90" spans="1:12" ht="16.149999999999999">
      <c r="A90" s="4914">
        <v>38138</v>
      </c>
      <c r="B90" s="4913">
        <v>183.18354041713221</v>
      </c>
      <c r="C90" s="4913">
        <v>182.5882706078703</v>
      </c>
      <c r="D90" s="4913">
        <v>153.20417825775169</v>
      </c>
      <c r="E90" s="4913">
        <v>200.97202833359151</v>
      </c>
      <c r="H90" s="4914"/>
      <c r="I90" s="4913"/>
      <c r="J90" s="4913"/>
      <c r="K90" s="4913"/>
      <c r="L90" s="4913"/>
    </row>
    <row r="91" spans="1:12" ht="16.149999999999999">
      <c r="A91" s="4914">
        <v>38168</v>
      </c>
      <c r="B91" s="4913">
        <v>173.1386633872408</v>
      </c>
      <c r="C91" s="4913">
        <v>171.3958893117954</v>
      </c>
      <c r="D91" s="4913">
        <v>153.71629133568561</v>
      </c>
      <c r="E91" s="4913">
        <v>188.17733197754879</v>
      </c>
      <c r="H91" s="4914"/>
      <c r="I91" s="4913"/>
      <c r="J91" s="4913"/>
      <c r="K91" s="4913"/>
      <c r="L91" s="4913"/>
    </row>
    <row r="92" spans="1:12" ht="16.149999999999999">
      <c r="A92" s="4914">
        <v>38199</v>
      </c>
      <c r="B92" s="4913">
        <v>171.4784069034483</v>
      </c>
      <c r="C92" s="4913">
        <v>165.7469899599246</v>
      </c>
      <c r="D92" s="4913">
        <v>159.65546158186521</v>
      </c>
      <c r="E92" s="4913">
        <v>204.5843889492094</v>
      </c>
      <c r="H92" s="4914"/>
      <c r="I92" s="4913"/>
      <c r="J92" s="4913"/>
      <c r="K92" s="4913"/>
      <c r="L92" s="4913"/>
    </row>
    <row r="93" spans="1:12" ht="16.149999999999999">
      <c r="A93" s="4914">
        <v>38230</v>
      </c>
      <c r="B93" s="4913">
        <v>151.103846753608</v>
      </c>
      <c r="C93" s="4913">
        <v>135.76241462267109</v>
      </c>
      <c r="D93" s="4913">
        <v>163.30847009685419</v>
      </c>
      <c r="E93" s="4913">
        <v>229.95880943763609</v>
      </c>
      <c r="H93" s="4914"/>
      <c r="I93" s="4913"/>
      <c r="J93" s="4913"/>
      <c r="K93" s="4913"/>
      <c r="L93" s="4913"/>
    </row>
    <row r="94" spans="1:12" ht="16.149999999999999">
      <c r="A94" s="4914">
        <v>38260</v>
      </c>
      <c r="B94" s="4913">
        <v>143.95339961257611</v>
      </c>
      <c r="C94" s="4913">
        <v>127.25117665061779</v>
      </c>
      <c r="D94" s="4913">
        <v>165.02843204655159</v>
      </c>
      <c r="E94" s="4913">
        <v>231.19860515083039</v>
      </c>
      <c r="H94" s="4914"/>
      <c r="I94" s="4913"/>
      <c r="J94" s="4913"/>
      <c r="K94" s="4913"/>
      <c r="L94" s="4913"/>
    </row>
    <row r="95" spans="1:12" ht="16.149999999999999">
      <c r="A95" s="4914">
        <v>38291</v>
      </c>
      <c r="B95" s="4913">
        <v>136.1339446430346</v>
      </c>
      <c r="C95" s="4913">
        <v>114.44513300640421</v>
      </c>
      <c r="D95" s="4913">
        <v>168.60156309382521</v>
      </c>
      <c r="E95" s="4913">
        <v>265.91179359908932</v>
      </c>
      <c r="H95" s="4914"/>
      <c r="I95" s="4913"/>
      <c r="J95" s="4913"/>
      <c r="K95" s="4913"/>
      <c r="L95" s="4913"/>
    </row>
    <row r="96" spans="1:12" ht="16.149999999999999">
      <c r="A96" s="4914">
        <v>38321</v>
      </c>
      <c r="B96" s="4913">
        <v>133.3886055520039</v>
      </c>
      <c r="C96" s="4913">
        <v>114.4396281377238</v>
      </c>
      <c r="D96" s="4913">
        <v>172.12840986785559</v>
      </c>
      <c r="E96" s="4913">
        <v>230.1656814251813</v>
      </c>
      <c r="H96" s="4914"/>
      <c r="I96" s="4913"/>
      <c r="J96" s="4913"/>
      <c r="K96" s="4913"/>
      <c r="L96" s="4913"/>
    </row>
    <row r="97" spans="1:12" ht="16.149999999999999">
      <c r="A97" s="4914">
        <v>38352</v>
      </c>
      <c r="B97" s="4913">
        <v>132.49613651599839</v>
      </c>
      <c r="C97" s="4913">
        <v>115.3205083292853</v>
      </c>
      <c r="D97" s="4913">
        <v>173.25206226860689</v>
      </c>
      <c r="E97" s="4913">
        <v>211.57299691501589</v>
      </c>
      <c r="H97" s="4914"/>
      <c r="I97" s="4913"/>
      <c r="J97" s="4913"/>
      <c r="K97" s="4913"/>
      <c r="L97" s="4913"/>
    </row>
    <row r="98" spans="1:12" ht="16.149999999999999">
      <c r="A98" s="4914">
        <v>38383</v>
      </c>
      <c r="B98" s="4913">
        <v>134.95840472189289</v>
      </c>
      <c r="C98" s="4913">
        <v>115.48064114187819</v>
      </c>
      <c r="D98" s="4913">
        <v>174.72584359294811</v>
      </c>
      <c r="E98" s="4913">
        <v>236.04605070403039</v>
      </c>
      <c r="H98" s="4914"/>
      <c r="I98" s="4913"/>
      <c r="J98" s="4913"/>
      <c r="K98" s="4913"/>
      <c r="L98" s="4913"/>
    </row>
    <row r="99" spans="1:12" ht="16.149999999999999">
      <c r="A99" s="4914">
        <v>38411</v>
      </c>
      <c r="B99" s="4913">
        <v>136.36156486869211</v>
      </c>
      <c r="C99" s="4913">
        <v>115.9964268388279</v>
      </c>
      <c r="D99" s="4913">
        <v>177.9717447703168</v>
      </c>
      <c r="E99" s="4913">
        <v>243.9709868746622</v>
      </c>
      <c r="H99" s="4914"/>
      <c r="I99" s="4913"/>
      <c r="J99" s="4913"/>
      <c r="K99" s="4913"/>
      <c r="L99" s="4913"/>
    </row>
    <row r="100" spans="1:12" ht="16.149999999999999">
      <c r="A100" s="4914">
        <v>38442</v>
      </c>
      <c r="B100" s="4913">
        <v>150.95786785576041</v>
      </c>
      <c r="C100" s="4913">
        <v>128.15711604809789</v>
      </c>
      <c r="D100" s="4913">
        <v>185.56599854262851</v>
      </c>
      <c r="E100" s="4913">
        <v>284.14421867190521</v>
      </c>
      <c r="H100" s="4914"/>
      <c r="I100" s="4913"/>
      <c r="J100" s="4913"/>
      <c r="K100" s="4913"/>
      <c r="L100" s="4913"/>
    </row>
    <row r="101" spans="1:12" ht="16.149999999999999">
      <c r="A101" s="4914">
        <v>38472</v>
      </c>
      <c r="B101" s="4913">
        <v>148.486195847201</v>
      </c>
      <c r="C101" s="4913">
        <v>126.2555619008712</v>
      </c>
      <c r="D101" s="4913">
        <v>182.3373995319262</v>
      </c>
      <c r="E101" s="4913">
        <v>277.58756585032302</v>
      </c>
      <c r="H101" s="4914"/>
      <c r="I101" s="4913"/>
      <c r="J101" s="4913"/>
      <c r="K101" s="4913"/>
      <c r="L101" s="4913"/>
    </row>
    <row r="102" spans="1:12" ht="16.149999999999999">
      <c r="A102" s="4914">
        <v>38503</v>
      </c>
      <c r="B102" s="4913">
        <v>148.47358840578801</v>
      </c>
      <c r="C102" s="4913">
        <v>128.8504634892025</v>
      </c>
      <c r="D102" s="4913">
        <v>173.78205638689261</v>
      </c>
      <c r="E102" s="4913">
        <v>259.79525360632778</v>
      </c>
      <c r="H102" s="4914"/>
      <c r="I102" s="4913"/>
      <c r="J102" s="4913"/>
      <c r="K102" s="4913"/>
      <c r="L102" s="4913"/>
    </row>
    <row r="103" spans="1:12" ht="16.149999999999999">
      <c r="A103" s="4914">
        <v>38533</v>
      </c>
      <c r="B103" s="4913">
        <v>157.67281348608881</v>
      </c>
      <c r="C103" s="4913">
        <v>136.65429366027249</v>
      </c>
      <c r="D103" s="4913">
        <v>172.63545795884309</v>
      </c>
      <c r="E103" s="4913">
        <v>290.76980967317468</v>
      </c>
      <c r="H103" s="4914"/>
      <c r="I103" s="4913"/>
      <c r="J103" s="4913"/>
      <c r="K103" s="4913"/>
      <c r="L103" s="4913"/>
    </row>
    <row r="104" spans="1:12" ht="16.149999999999999">
      <c r="A104" s="4914">
        <v>38564</v>
      </c>
      <c r="B104" s="4913">
        <v>159.06089162905101</v>
      </c>
      <c r="C104" s="4913">
        <v>136.5556443915182</v>
      </c>
      <c r="D104" s="4913">
        <v>173.03844936804941</v>
      </c>
      <c r="E104" s="4913">
        <v>307.88135739275708</v>
      </c>
      <c r="H104" s="4914"/>
      <c r="I104" s="4913"/>
      <c r="J104" s="4913"/>
      <c r="K104" s="4913"/>
      <c r="L104" s="4913"/>
    </row>
    <row r="105" spans="1:12" ht="16.149999999999999">
      <c r="A105" s="4914">
        <v>38595</v>
      </c>
      <c r="B105" s="4913">
        <v>154.35185667839849</v>
      </c>
      <c r="C105" s="4913">
        <v>127.2577725645089</v>
      </c>
      <c r="D105" s="4913">
        <v>180.3527367335335</v>
      </c>
      <c r="E105" s="4913">
        <v>342.69341468038459</v>
      </c>
      <c r="H105" s="4914"/>
      <c r="I105" s="4913"/>
      <c r="J105" s="4913"/>
      <c r="K105" s="4913"/>
      <c r="L105" s="4913"/>
    </row>
    <row r="106" spans="1:12" ht="16.149999999999999">
      <c r="A106" s="4914">
        <v>38625</v>
      </c>
      <c r="B106" s="4913">
        <v>144.0671719239823</v>
      </c>
      <c r="C106" s="4913">
        <v>116.3917575449407</v>
      </c>
      <c r="D106" s="4913">
        <v>178.88979278397261</v>
      </c>
      <c r="E106" s="4913">
        <v>335.66281187345157</v>
      </c>
      <c r="H106" s="4914"/>
      <c r="I106" s="4913"/>
      <c r="J106" s="4913"/>
      <c r="K106" s="4913"/>
      <c r="L106" s="4913"/>
    </row>
    <row r="107" spans="1:12" ht="16.149999999999999">
      <c r="A107" s="4914">
        <v>38656</v>
      </c>
      <c r="B107" s="4913">
        <v>141.79457604661519</v>
      </c>
      <c r="C107" s="4913">
        <v>115.46388630176151</v>
      </c>
      <c r="D107" s="4913">
        <v>180.07671738223021</v>
      </c>
      <c r="E107" s="4913">
        <v>313.3877944952855</v>
      </c>
      <c r="H107" s="4914"/>
      <c r="I107" s="4913"/>
      <c r="J107" s="4913"/>
      <c r="K107" s="4913"/>
      <c r="L107" s="4913"/>
    </row>
    <row r="108" spans="1:12" ht="16.149999999999999">
      <c r="A108" s="4914">
        <v>38686</v>
      </c>
      <c r="B108" s="4913">
        <v>142.49037130347949</v>
      </c>
      <c r="C108" s="4913">
        <v>117.2359919592998</v>
      </c>
      <c r="D108" s="4913">
        <v>183.9642707383361</v>
      </c>
      <c r="E108" s="4913">
        <v>296.28348528457019</v>
      </c>
      <c r="H108" s="4914"/>
      <c r="I108" s="4913"/>
      <c r="J108" s="4913"/>
      <c r="K108" s="4913"/>
      <c r="L108" s="4913"/>
    </row>
    <row r="109" spans="1:12" ht="16.149999999999999">
      <c r="A109" s="4914">
        <v>38717</v>
      </c>
      <c r="B109" s="4913">
        <v>147.25075649087401</v>
      </c>
      <c r="C109" s="4913">
        <v>121.17867236844999</v>
      </c>
      <c r="D109" s="4913">
        <v>192.4800571092749</v>
      </c>
      <c r="E109" s="4913">
        <v>302.58345828378322</v>
      </c>
      <c r="H109" s="4914"/>
      <c r="I109" s="4913"/>
      <c r="J109" s="4913"/>
      <c r="K109" s="4913"/>
      <c r="L109" s="4913"/>
    </row>
    <row r="110" spans="1:12" ht="16.149999999999999">
      <c r="A110" s="4914">
        <v>38748</v>
      </c>
      <c r="B110" s="4913">
        <v>151.0407500748376</v>
      </c>
      <c r="C110" s="4913">
        <v>121.8390481914613</v>
      </c>
      <c r="D110" s="4913">
        <v>199.05321941623399</v>
      </c>
      <c r="E110" s="4913">
        <v>338.90353825207143</v>
      </c>
      <c r="H110" s="4914"/>
      <c r="I110" s="4913"/>
      <c r="J110" s="4913"/>
      <c r="K110" s="4913"/>
      <c r="L110" s="4913"/>
    </row>
    <row r="111" spans="1:12" ht="16.149999999999999">
      <c r="A111" s="4914">
        <v>38776</v>
      </c>
      <c r="B111" s="4913">
        <v>150.51378557174601</v>
      </c>
      <c r="C111" s="4913">
        <v>121.7472908383024</v>
      </c>
      <c r="D111" s="4913">
        <v>207.70254629051351</v>
      </c>
      <c r="E111" s="4913">
        <v>320.64076806980381</v>
      </c>
      <c r="H111" s="4914"/>
      <c r="I111" s="4913"/>
      <c r="J111" s="4913"/>
      <c r="K111" s="4913"/>
      <c r="L111" s="4913"/>
    </row>
    <row r="112" spans="1:12" ht="16.149999999999999">
      <c r="A112" s="4914">
        <v>38807</v>
      </c>
      <c r="B112" s="4913">
        <v>151.2344638423728</v>
      </c>
      <c r="C112" s="4913">
        <v>120.9153875438777</v>
      </c>
      <c r="D112" s="4913">
        <v>215.21977440077509</v>
      </c>
      <c r="E112" s="4913">
        <v>332.69910208020809</v>
      </c>
      <c r="H112" s="4914"/>
      <c r="I112" s="4913"/>
      <c r="J112" s="4913"/>
      <c r="K112" s="4913"/>
      <c r="L112" s="4913"/>
    </row>
    <row r="113" spans="1:12" ht="16.149999999999999">
      <c r="A113" s="4914">
        <v>38837</v>
      </c>
      <c r="B113" s="4913">
        <v>156.89045346852529</v>
      </c>
      <c r="C113" s="4913">
        <v>120.93638048759</v>
      </c>
      <c r="D113" s="4913">
        <v>249.55892273993959</v>
      </c>
      <c r="E113" s="4913">
        <v>375.23447598365988</v>
      </c>
      <c r="H113" s="4914"/>
      <c r="I113" s="4913"/>
      <c r="J113" s="4913"/>
      <c r="K113" s="4913"/>
      <c r="L113" s="4913"/>
    </row>
    <row r="114" spans="1:12" ht="16.149999999999999">
      <c r="A114" s="4914">
        <v>38868</v>
      </c>
      <c r="B114" s="4913">
        <v>164.91637457262539</v>
      </c>
      <c r="C114" s="4913">
        <v>125.7423094199317</v>
      </c>
      <c r="D114" s="4913">
        <v>293.3433668600818</v>
      </c>
      <c r="E114" s="4913">
        <v>375.17536149457828</v>
      </c>
      <c r="H114" s="4914"/>
      <c r="I114" s="4913"/>
      <c r="J114" s="4913"/>
      <c r="K114" s="4913"/>
      <c r="L114" s="4913"/>
    </row>
    <row r="115" spans="1:12" ht="16.149999999999999">
      <c r="A115" s="4914">
        <v>38898</v>
      </c>
      <c r="B115" s="4913">
        <v>161.52939417296949</v>
      </c>
      <c r="C115" s="4913">
        <v>124.5427208955016</v>
      </c>
      <c r="D115" s="4913">
        <v>271.45948446599982</v>
      </c>
      <c r="E115" s="4913">
        <v>367.89359391965121</v>
      </c>
      <c r="H115" s="4914"/>
      <c r="I115" s="4913"/>
      <c r="J115" s="4913"/>
      <c r="K115" s="4913"/>
      <c r="L115" s="4913"/>
    </row>
    <row r="116" spans="1:12" ht="16.149999999999999">
      <c r="A116" s="4914">
        <v>38929</v>
      </c>
      <c r="B116" s="4913">
        <v>164.45350432275521</v>
      </c>
      <c r="C116" s="4913">
        <v>125.19143476894141</v>
      </c>
      <c r="D116" s="4913">
        <v>280.20836876715492</v>
      </c>
      <c r="E116" s="4913">
        <v>394.49183944297812</v>
      </c>
      <c r="H116" s="4914"/>
      <c r="I116" s="4913"/>
      <c r="J116" s="4913"/>
      <c r="K116" s="4913"/>
      <c r="L116" s="4913"/>
    </row>
    <row r="117" spans="1:12" ht="16.149999999999999">
      <c r="A117" s="4914">
        <v>38960</v>
      </c>
      <c r="B117" s="4913">
        <v>158.54679599593771</v>
      </c>
      <c r="C117" s="4913">
        <v>119.1684675164806</v>
      </c>
      <c r="D117" s="4913">
        <v>278.38272329762032</v>
      </c>
      <c r="E117" s="4913">
        <v>393.61977146993303</v>
      </c>
      <c r="H117" s="4914"/>
      <c r="I117" s="4913"/>
      <c r="J117" s="4913"/>
      <c r="K117" s="4913"/>
      <c r="L117" s="4913"/>
    </row>
    <row r="118" spans="1:12" ht="16.149999999999999">
      <c r="A118" s="4914">
        <v>38990</v>
      </c>
      <c r="B118" s="4913">
        <v>156.9738088258882</v>
      </c>
      <c r="C118" s="4913">
        <v>121.3661497114569</v>
      </c>
      <c r="D118" s="4913">
        <v>276.46060099769318</v>
      </c>
      <c r="E118" s="4913">
        <v>335.87830113345751</v>
      </c>
      <c r="H118" s="4914"/>
      <c r="I118" s="4913"/>
      <c r="J118" s="4913"/>
      <c r="K118" s="4913"/>
      <c r="L118" s="4913"/>
    </row>
    <row r="119" spans="1:12" ht="16.149999999999999">
      <c r="A119" s="4914">
        <v>39021</v>
      </c>
      <c r="B119" s="4913">
        <v>164.629153487747</v>
      </c>
      <c r="C119" s="4913">
        <v>131.6344771710846</v>
      </c>
      <c r="D119" s="4913">
        <v>275.492418152075</v>
      </c>
      <c r="E119" s="4913">
        <v>312.43644761559977</v>
      </c>
      <c r="H119" s="4914"/>
      <c r="I119" s="4913"/>
      <c r="J119" s="4913"/>
      <c r="K119" s="4913"/>
      <c r="L119" s="4913"/>
    </row>
    <row r="120" spans="1:12" ht="16.149999999999999">
      <c r="A120" s="4914">
        <v>39051</v>
      </c>
      <c r="B120" s="4913">
        <v>172.73365298688981</v>
      </c>
      <c r="C120" s="4913">
        <v>141.54811882181551</v>
      </c>
      <c r="D120" s="4913">
        <v>269.59729151462551</v>
      </c>
      <c r="E120" s="4913">
        <v>311.46746405161082</v>
      </c>
      <c r="H120" s="4914"/>
      <c r="I120" s="4913"/>
      <c r="J120" s="4913"/>
      <c r="K120" s="4913"/>
      <c r="L120" s="4913"/>
    </row>
    <row r="121" spans="1:12" ht="16.149999999999999">
      <c r="A121" s="4914">
        <v>39082</v>
      </c>
      <c r="B121" s="4913">
        <v>172.89468678679489</v>
      </c>
      <c r="C121" s="4913">
        <v>140.7366968599332</v>
      </c>
      <c r="D121" s="4913">
        <v>262.24806652908671</v>
      </c>
      <c r="E121" s="4913">
        <v>332.96451407200482</v>
      </c>
      <c r="H121" s="4914"/>
      <c r="I121" s="4913"/>
      <c r="J121" s="4913"/>
      <c r="K121" s="4913"/>
      <c r="L121" s="4913"/>
    </row>
    <row r="122" spans="1:12" ht="16.149999999999999">
      <c r="A122" s="4914">
        <v>39113</v>
      </c>
      <c r="B122" s="4913">
        <v>169.2740361654424</v>
      </c>
      <c r="C122" s="4913">
        <v>142.55067411364129</v>
      </c>
      <c r="D122" s="4913">
        <v>242.37698249835941</v>
      </c>
      <c r="E122" s="4913">
        <v>290.76400737638431</v>
      </c>
      <c r="H122" s="4914"/>
      <c r="I122" s="4913"/>
      <c r="J122" s="4913"/>
      <c r="K122" s="4913"/>
      <c r="L122" s="4913"/>
    </row>
    <row r="123" spans="1:12" ht="16.149999999999999">
      <c r="A123" s="4914">
        <v>39141</v>
      </c>
      <c r="B123" s="4913">
        <v>177.73613174637069</v>
      </c>
      <c r="C123" s="4913">
        <v>150.1269055240985</v>
      </c>
      <c r="D123" s="4913">
        <v>247.45166395766071</v>
      </c>
      <c r="E123" s="4913">
        <v>309.62333902073198</v>
      </c>
      <c r="H123" s="4914"/>
      <c r="I123" s="4913"/>
      <c r="J123" s="4913"/>
      <c r="K123" s="4913"/>
      <c r="L123" s="4913"/>
    </row>
    <row r="124" spans="1:12" ht="16.149999999999999">
      <c r="A124" s="4914">
        <v>39172</v>
      </c>
      <c r="B124" s="4913">
        <v>181.67073113860039</v>
      </c>
      <c r="C124" s="4913">
        <v>151.15259960965011</v>
      </c>
      <c r="D124" s="4913">
        <v>260.87808372008658</v>
      </c>
      <c r="E124" s="4913">
        <v>331.87184392396011</v>
      </c>
      <c r="H124" s="4914"/>
      <c r="I124" s="4913"/>
      <c r="J124" s="4913"/>
      <c r="K124" s="4913"/>
      <c r="L124" s="4913"/>
    </row>
    <row r="125" spans="1:12" ht="16.149999999999999">
      <c r="A125" s="4914">
        <v>39202</v>
      </c>
      <c r="B125" s="4913">
        <v>184.48116779436401</v>
      </c>
      <c r="C125" s="4913">
        <v>149.00725245782499</v>
      </c>
      <c r="D125" s="4913">
        <v>288.23468696337051</v>
      </c>
      <c r="E125" s="4913">
        <v>361.12438171069959</v>
      </c>
      <c r="H125" s="4914"/>
      <c r="I125" s="4913"/>
      <c r="J125" s="4913"/>
      <c r="K125" s="4913"/>
      <c r="L125" s="4913"/>
    </row>
    <row r="126" spans="1:12" ht="16.149999999999999">
      <c r="A126" s="4914">
        <v>39233</v>
      </c>
      <c r="B126" s="4913">
        <v>189.27073144408479</v>
      </c>
      <c r="C126" s="4913">
        <v>154.18288735519931</v>
      </c>
      <c r="D126" s="4913">
        <v>289.68127987589679</v>
      </c>
      <c r="E126" s="4913">
        <v>360.66387467038811</v>
      </c>
      <c r="H126" s="4914"/>
      <c r="I126" s="4913"/>
      <c r="J126" s="4913"/>
      <c r="K126" s="4913"/>
      <c r="L126" s="4913"/>
    </row>
    <row r="127" spans="1:12" ht="16.149999999999999">
      <c r="A127" s="4914">
        <v>39263</v>
      </c>
      <c r="B127" s="4913">
        <v>201.3565719542425</v>
      </c>
      <c r="C127" s="4913">
        <v>166.98546385970539</v>
      </c>
      <c r="D127" s="4913">
        <v>281.89517755197659</v>
      </c>
      <c r="E127" s="4913">
        <v>380.63417380463932</v>
      </c>
      <c r="H127" s="4914"/>
      <c r="I127" s="4913"/>
      <c r="J127" s="4913"/>
      <c r="K127" s="4913"/>
      <c r="L127" s="4913"/>
    </row>
    <row r="128" spans="1:12" ht="16.149999999999999">
      <c r="A128" s="4914">
        <v>39294</v>
      </c>
      <c r="B128" s="4913">
        <v>204.23807174913139</v>
      </c>
      <c r="C128" s="4913">
        <v>167.14030654514599</v>
      </c>
      <c r="D128" s="4913">
        <v>291.81471932768591</v>
      </c>
      <c r="E128" s="4913">
        <v>413.19132068317577</v>
      </c>
      <c r="H128" s="4914"/>
      <c r="I128" s="4913"/>
      <c r="J128" s="4913"/>
      <c r="K128" s="4913"/>
      <c r="L128" s="4913"/>
    </row>
    <row r="129" spans="1:12" ht="16.149999999999999">
      <c r="A129" s="4914">
        <v>39325</v>
      </c>
      <c r="B129" s="4913">
        <v>201.41674872238019</v>
      </c>
      <c r="C129" s="4913">
        <v>166.8190091115811</v>
      </c>
      <c r="D129" s="4913">
        <v>281.77890097988382</v>
      </c>
      <c r="E129" s="4913">
        <v>378.80323320062598</v>
      </c>
      <c r="H129" s="4914"/>
      <c r="I129" s="4913"/>
      <c r="J129" s="4913"/>
      <c r="K129" s="4913"/>
      <c r="L129" s="4913"/>
    </row>
    <row r="130" spans="1:12" ht="16.149999999999999">
      <c r="A130" s="4914">
        <v>39355</v>
      </c>
      <c r="B130" s="4913">
        <v>221.58611992301749</v>
      </c>
      <c r="C130" s="4913">
        <v>185.7938931749234</v>
      </c>
      <c r="D130" s="4913">
        <v>290.98576207892421</v>
      </c>
      <c r="E130" s="4913">
        <v>411.02706398037412</v>
      </c>
      <c r="H130" s="4914"/>
      <c r="I130" s="4913"/>
      <c r="J130" s="4913"/>
      <c r="K130" s="4913"/>
      <c r="L130" s="4913"/>
    </row>
    <row r="131" spans="1:12" ht="16.149999999999999">
      <c r="A131" s="4914">
        <v>39386</v>
      </c>
      <c r="B131" s="4913">
        <v>229.0104205113434</v>
      </c>
      <c r="C131" s="4913">
        <v>191.18136755927509</v>
      </c>
      <c r="D131" s="4913">
        <v>302.47983205892342</v>
      </c>
      <c r="E131" s="4913">
        <v>443.31213484307767</v>
      </c>
      <c r="H131" s="4914"/>
      <c r="I131" s="4913"/>
      <c r="J131" s="4913"/>
      <c r="K131" s="4913"/>
      <c r="L131" s="4913"/>
    </row>
    <row r="132" spans="1:12" ht="16.149999999999999">
      <c r="A132" s="4914">
        <v>39416</v>
      </c>
      <c r="B132" s="4913">
        <v>242.94181167941639</v>
      </c>
      <c r="C132" s="4913">
        <v>205.1137705760249</v>
      </c>
      <c r="D132" s="4913">
        <v>289.93932204908822</v>
      </c>
      <c r="E132" s="4913">
        <v>495.69653413301432</v>
      </c>
      <c r="H132" s="4914"/>
      <c r="I132" s="4913"/>
      <c r="J132" s="4913"/>
      <c r="K132" s="4913"/>
      <c r="L132" s="4913"/>
    </row>
    <row r="133" spans="1:12" ht="16.149999999999999">
      <c r="A133" s="4914">
        <v>39447</v>
      </c>
      <c r="B133" s="4913">
        <v>258.95960458523467</v>
      </c>
      <c r="C133" s="4913">
        <v>222.6452440372633</v>
      </c>
      <c r="D133" s="4913">
        <v>285.71382521877263</v>
      </c>
      <c r="E133" s="4913">
        <v>488.42183272150521</v>
      </c>
      <c r="H133" s="4914"/>
      <c r="I133" s="4913"/>
      <c r="J133" s="4913"/>
      <c r="K133" s="4913"/>
      <c r="L133" s="4913"/>
    </row>
    <row r="134" spans="1:12" ht="16.149999999999999">
      <c r="A134" s="4914">
        <v>39478</v>
      </c>
      <c r="B134" s="4913">
        <v>275.27659447834958</v>
      </c>
      <c r="C134" s="4913">
        <v>237.91673716120519</v>
      </c>
      <c r="D134" s="4913">
        <v>300.55891222411691</v>
      </c>
      <c r="E134" s="4913">
        <v>491.5447322613424</v>
      </c>
      <c r="H134" s="4914"/>
      <c r="I134" s="4913"/>
      <c r="J134" s="4913"/>
      <c r="K134" s="4913"/>
      <c r="L134" s="4913"/>
    </row>
    <row r="135" spans="1:12" ht="16.149999999999999">
      <c r="A135" s="4914">
        <v>39507</v>
      </c>
      <c r="B135" s="4913">
        <v>297.25242667250478</v>
      </c>
      <c r="C135" s="4913">
        <v>257.35008682518611</v>
      </c>
      <c r="D135" s="4913">
        <v>327.4872078986877</v>
      </c>
      <c r="E135" s="4913">
        <v>504.55253475583459</v>
      </c>
      <c r="H135" s="4914"/>
      <c r="I135" s="4913"/>
      <c r="J135" s="4913"/>
      <c r="K135" s="4913"/>
      <c r="L135" s="4913"/>
    </row>
    <row r="136" spans="1:12" ht="16.149999999999999">
      <c r="A136" s="4914">
        <v>39538</v>
      </c>
      <c r="B136" s="4913">
        <v>297.36866105108101</v>
      </c>
      <c r="C136" s="4913">
        <v>253.95547805326581</v>
      </c>
      <c r="D136" s="4913">
        <v>348.23994711323718</v>
      </c>
      <c r="E136" s="4913">
        <v>550.88499388173386</v>
      </c>
      <c r="H136" s="4914"/>
      <c r="I136" s="4913"/>
      <c r="J136" s="4913"/>
      <c r="K136" s="4913"/>
      <c r="L136" s="4913"/>
    </row>
    <row r="137" spans="1:12" ht="16.149999999999999">
      <c r="A137" s="4914">
        <v>39568</v>
      </c>
      <c r="B137" s="4913">
        <v>292.8877346374307</v>
      </c>
      <c r="C137" s="4913">
        <v>247.87491375718949</v>
      </c>
      <c r="D137" s="4913">
        <v>352.08102045047627</v>
      </c>
      <c r="E137" s="4913">
        <v>589.41655320591008</v>
      </c>
      <c r="H137" s="4914"/>
      <c r="I137" s="4913"/>
      <c r="J137" s="4913"/>
      <c r="K137" s="4913"/>
      <c r="L137" s="4913"/>
    </row>
    <row r="138" spans="1:12" ht="16.149999999999999">
      <c r="A138" s="4914">
        <v>39599</v>
      </c>
      <c r="B138" s="4913">
        <v>290.37190033824322</v>
      </c>
      <c r="C138" s="4913">
        <v>244.05412945654061</v>
      </c>
      <c r="D138" s="4913">
        <v>344.65047142011582</v>
      </c>
      <c r="E138" s="4913">
        <v>659.89349051238037</v>
      </c>
      <c r="H138" s="4914"/>
      <c r="I138" s="4913"/>
      <c r="J138" s="4913"/>
      <c r="K138" s="4913"/>
      <c r="L138" s="4913"/>
    </row>
    <row r="139" spans="1:12" ht="16.149999999999999">
      <c r="A139" s="4914">
        <v>39629</v>
      </c>
      <c r="B139" s="4913">
        <v>320.92643538841389</v>
      </c>
      <c r="C139" s="4913">
        <v>273.74918532105119</v>
      </c>
      <c r="D139" s="4913">
        <v>345.18796204475689</v>
      </c>
      <c r="E139" s="4913">
        <v>713.57932773784773</v>
      </c>
      <c r="H139" s="4914"/>
      <c r="I139" s="4913"/>
      <c r="J139" s="4913"/>
      <c r="K139" s="4913"/>
      <c r="L139" s="4913"/>
    </row>
    <row r="140" spans="1:12" ht="16.149999999999999">
      <c r="A140" s="4914">
        <v>39660</v>
      </c>
      <c r="B140" s="4913">
        <v>324.55736752071778</v>
      </c>
      <c r="C140" s="4913">
        <v>276.6041077994854</v>
      </c>
      <c r="D140" s="4913">
        <v>352.38574412031682</v>
      </c>
      <c r="E140" s="4913">
        <v>717.3155472829709</v>
      </c>
      <c r="H140" s="4914"/>
      <c r="I140" s="4913"/>
      <c r="J140" s="4913"/>
      <c r="K140" s="4913"/>
      <c r="L140" s="4913"/>
    </row>
    <row r="141" spans="1:12" ht="16.149999999999999">
      <c r="A141" s="4914">
        <v>39691</v>
      </c>
      <c r="B141" s="4913">
        <v>282.66724791805592</v>
      </c>
      <c r="C141" s="4913">
        <v>239.82236733898779</v>
      </c>
      <c r="D141" s="4913">
        <v>321.43632616943478</v>
      </c>
      <c r="E141" s="4913">
        <v>609.02056081208934</v>
      </c>
      <c r="H141" s="4914"/>
      <c r="I141" s="4913"/>
      <c r="J141" s="4913"/>
      <c r="K141" s="4913"/>
      <c r="L141" s="4913"/>
    </row>
    <row r="142" spans="1:12" ht="16.149999999999999">
      <c r="A142" s="4914">
        <v>39721</v>
      </c>
      <c r="B142" s="4913">
        <v>264.25974913983822</v>
      </c>
      <c r="C142" s="4913">
        <v>225.22433200000799</v>
      </c>
      <c r="D142" s="4913">
        <v>301.29124269992963</v>
      </c>
      <c r="E142" s="4913">
        <v>529.81507333298657</v>
      </c>
      <c r="H142" s="4914"/>
      <c r="I142" s="4913"/>
      <c r="J142" s="4913"/>
      <c r="K142" s="4913"/>
      <c r="L142" s="4913"/>
    </row>
    <row r="143" spans="1:12" ht="16.149999999999999">
      <c r="A143" s="4914">
        <v>39752</v>
      </c>
      <c r="B143" s="4913">
        <v>201.4411047854783</v>
      </c>
      <c r="C143" s="4913">
        <v>171.1864598469239</v>
      </c>
      <c r="D143" s="4913">
        <v>240.7601583667709</v>
      </c>
      <c r="E143" s="4913">
        <v>389.72131740861221</v>
      </c>
      <c r="H143" s="4914"/>
      <c r="I143" s="4913"/>
      <c r="J143" s="4913"/>
      <c r="K143" s="4913"/>
      <c r="L143" s="4913"/>
    </row>
    <row r="144" spans="1:12" ht="16.149999999999999">
      <c r="A144" s="4914">
        <v>39782</v>
      </c>
      <c r="B144" s="4913">
        <v>188.91596277786229</v>
      </c>
      <c r="C144" s="4913">
        <v>165.0089408383063</v>
      </c>
      <c r="D144" s="4913">
        <v>204.20926851620149</v>
      </c>
      <c r="E144" s="4913">
        <v>286.36385571238861</v>
      </c>
      <c r="H144" s="4914"/>
      <c r="I144" s="4913"/>
      <c r="J144" s="4913"/>
      <c r="K144" s="4913"/>
      <c r="L144" s="4913"/>
    </row>
    <row r="145" spans="1:12" ht="16.149999999999999">
      <c r="A145" s="4914">
        <v>39813</v>
      </c>
      <c r="B145" s="4913">
        <v>180.6614650589637</v>
      </c>
      <c r="C145" s="4913">
        <v>161.3091939319782</v>
      </c>
      <c r="D145" s="4913">
        <v>183.77755706930671</v>
      </c>
      <c r="E145" s="4913">
        <v>219.60946521207001</v>
      </c>
      <c r="H145" s="4914"/>
      <c r="I145" s="4913"/>
      <c r="J145" s="4913"/>
      <c r="K145" s="4913"/>
      <c r="L145" s="4913"/>
    </row>
    <row r="146" spans="1:12" ht="16.149999999999999">
      <c r="A146" s="4914">
        <v>39844</v>
      </c>
      <c r="B146" s="4913">
        <v>200.97073866848061</v>
      </c>
      <c r="C146" s="4913">
        <v>181.09876430001071</v>
      </c>
      <c r="D146" s="4913">
        <v>189.86061803040991</v>
      </c>
      <c r="E146" s="4913">
        <v>239.8807369491399</v>
      </c>
      <c r="H146" s="4914"/>
      <c r="I146" s="4913"/>
      <c r="J146" s="4913"/>
      <c r="K146" s="4913"/>
      <c r="L146" s="4913"/>
    </row>
    <row r="147" spans="1:12" ht="16.149999999999999">
      <c r="A147" s="4914">
        <v>39872</v>
      </c>
      <c r="B147" s="4913">
        <v>192.77959479493501</v>
      </c>
      <c r="C147" s="4913">
        <v>172.44688596237179</v>
      </c>
      <c r="D147" s="4913">
        <v>192.61838318515569</v>
      </c>
      <c r="E147" s="4913">
        <v>231.99187021895179</v>
      </c>
      <c r="H147" s="4914"/>
      <c r="I147" s="4913"/>
      <c r="J147" s="4913"/>
      <c r="K147" s="4913"/>
      <c r="L147" s="4913"/>
    </row>
    <row r="148" spans="1:12" ht="16.149999999999999">
      <c r="A148" s="4914">
        <v>39903</v>
      </c>
      <c r="B148" s="4913">
        <v>191.92524030856919</v>
      </c>
      <c r="C148" s="4913">
        <v>170.0076548954595</v>
      </c>
      <c r="D148" s="4913">
        <v>198.3929302168988</v>
      </c>
      <c r="E148" s="4913">
        <v>250.72298915947059</v>
      </c>
      <c r="H148" s="4914"/>
      <c r="I148" s="4913"/>
      <c r="J148" s="4913"/>
      <c r="K148" s="4913"/>
      <c r="L148" s="4913"/>
    </row>
    <row r="149" spans="1:12" ht="16.149999999999999">
      <c r="A149" s="4914">
        <v>39933</v>
      </c>
      <c r="B149" s="4913">
        <v>210.02065578164911</v>
      </c>
      <c r="C149" s="4913">
        <v>186.59641593658969</v>
      </c>
      <c r="D149" s="4913">
        <v>211.63185161922249</v>
      </c>
      <c r="E149" s="4913">
        <v>274.94826764099201</v>
      </c>
      <c r="H149" s="4914"/>
      <c r="I149" s="4913"/>
      <c r="J149" s="4913"/>
      <c r="K149" s="4913"/>
      <c r="L149" s="4913"/>
    </row>
    <row r="150" spans="1:12" ht="16.149999999999999">
      <c r="A150" s="4914">
        <v>39964</v>
      </c>
      <c r="B150" s="4913">
        <v>233.45511412234941</v>
      </c>
      <c r="C150" s="4913">
        <v>209.04052189821991</v>
      </c>
      <c r="D150" s="4913">
        <v>218.4133871248512</v>
      </c>
      <c r="E150" s="4913">
        <v>309.61342915740198</v>
      </c>
      <c r="H150" s="4914"/>
      <c r="I150" s="4913"/>
      <c r="J150" s="4913"/>
      <c r="K150" s="4913"/>
      <c r="L150" s="4913"/>
    </row>
    <row r="151" spans="1:12" ht="16.149999999999999">
      <c r="A151" s="4914">
        <v>39994</v>
      </c>
      <c r="B151" s="4913">
        <v>246.75506654376389</v>
      </c>
      <c r="C151" s="4913">
        <v>218.86420407409281</v>
      </c>
      <c r="D151" s="4913">
        <v>232.15324775539469</v>
      </c>
      <c r="E151" s="4913">
        <v>366.8784792237546</v>
      </c>
      <c r="H151" s="4914"/>
      <c r="I151" s="4913"/>
      <c r="J151" s="4913"/>
      <c r="K151" s="4913"/>
      <c r="L151" s="4913"/>
    </row>
    <row r="152" spans="1:12" ht="16.149999999999999">
      <c r="A152" s="4914">
        <v>40025</v>
      </c>
      <c r="B152" s="4913">
        <v>222.95507606559229</v>
      </c>
      <c r="C152" s="4913">
        <v>193.925530910091</v>
      </c>
      <c r="D152" s="4913">
        <v>239.49343801572849</v>
      </c>
      <c r="E152" s="4913">
        <v>346.38160729365802</v>
      </c>
      <c r="H152" s="4914"/>
      <c r="I152" s="4913"/>
      <c r="J152" s="4913"/>
      <c r="K152" s="4913"/>
      <c r="L152" s="4913"/>
    </row>
    <row r="153" spans="1:12" ht="16.149999999999999">
      <c r="A153" s="4914">
        <v>40056</v>
      </c>
      <c r="B153" s="4913">
        <v>231.41433530919511</v>
      </c>
      <c r="C153" s="4913">
        <v>197.96343888539721</v>
      </c>
      <c r="D153" s="4913">
        <v>267.39928961898238</v>
      </c>
      <c r="E153" s="4913">
        <v>386.59841786877467</v>
      </c>
      <c r="H153" s="4914"/>
      <c r="I153" s="4913"/>
      <c r="J153" s="4913"/>
      <c r="K153" s="4913"/>
      <c r="L153" s="4913"/>
    </row>
    <row r="154" spans="1:12" ht="16.149999999999999">
      <c r="A154" s="4914">
        <v>40086</v>
      </c>
      <c r="B154" s="4913">
        <v>216.551234965059</v>
      </c>
      <c r="C154" s="4913">
        <v>183.93259067146431</v>
      </c>
      <c r="D154" s="4913">
        <v>263.30826223408928</v>
      </c>
      <c r="E154" s="4913">
        <v>360.78601014540072</v>
      </c>
      <c r="H154" s="4914"/>
      <c r="I154" s="4913"/>
      <c r="J154" s="4913"/>
      <c r="K154" s="4913"/>
      <c r="L154" s="4913"/>
    </row>
    <row r="155" spans="1:12" ht="16.149999999999999">
      <c r="A155" s="4914">
        <v>40117</v>
      </c>
      <c r="B155" s="4913">
        <v>211.2149306834952</v>
      </c>
      <c r="C155" s="4913">
        <v>176.27310259223739</v>
      </c>
      <c r="D155" s="4913">
        <v>268.33064010144432</v>
      </c>
      <c r="E155" s="4913">
        <v>390.32969684435312</v>
      </c>
      <c r="H155" s="4914"/>
      <c r="I155" s="4913"/>
      <c r="J155" s="4913"/>
      <c r="K155" s="4913"/>
      <c r="L155" s="4913"/>
    </row>
    <row r="156" spans="1:12" ht="16.149999999999999">
      <c r="A156" s="4914">
        <v>40147</v>
      </c>
      <c r="B156" s="4913">
        <v>220.56683013254329</v>
      </c>
      <c r="C156" s="4913">
        <v>183.57689683302371</v>
      </c>
      <c r="D156" s="4913">
        <v>284.34667042728199</v>
      </c>
      <c r="E156" s="4913">
        <v>409.74125203223832</v>
      </c>
      <c r="H156" s="4914"/>
      <c r="I156" s="4913"/>
      <c r="J156" s="4913"/>
      <c r="K156" s="4913"/>
      <c r="L156" s="4913"/>
    </row>
    <row r="157" spans="1:12" ht="16.149999999999999">
      <c r="A157" s="4914">
        <v>40178</v>
      </c>
      <c r="B157" s="4913">
        <v>222.45807680319851</v>
      </c>
      <c r="C157" s="4913">
        <v>185.15006884074691</v>
      </c>
      <c r="D157" s="4913">
        <v>295.69772999310987</v>
      </c>
      <c r="E157" s="4913">
        <v>398.45578477500112</v>
      </c>
      <c r="H157" s="4914"/>
      <c r="I157" s="4913"/>
      <c r="J157" s="4913"/>
      <c r="K157" s="4913"/>
      <c r="L157" s="4913"/>
    </row>
    <row r="158" spans="1:12" ht="16.149999999999999">
      <c r="A158" s="4914">
        <v>40209</v>
      </c>
      <c r="B158" s="4913">
        <v>219.37897150956991</v>
      </c>
      <c r="C158" s="4913">
        <v>180.5461344515268</v>
      </c>
      <c r="D158" s="4913">
        <v>302.67900444325778</v>
      </c>
      <c r="E158" s="4913">
        <v>406.36299398514188</v>
      </c>
      <c r="H158" s="4914"/>
      <c r="I158" s="4913"/>
      <c r="J158" s="4913"/>
      <c r="K158" s="4913"/>
      <c r="L158" s="4913"/>
    </row>
    <row r="159" spans="1:12" ht="16.149999999999999">
      <c r="A159" s="4914">
        <v>40237</v>
      </c>
      <c r="B159" s="4913">
        <v>210.8186885102061</v>
      </c>
      <c r="C159" s="4913">
        <v>173.10820353392731</v>
      </c>
      <c r="D159" s="4913">
        <v>290.09265279643512</v>
      </c>
      <c r="E159" s="4913">
        <v>396.82970546162562</v>
      </c>
      <c r="H159" s="4914"/>
      <c r="I159" s="4913"/>
      <c r="J159" s="4913"/>
      <c r="K159" s="4913"/>
      <c r="L159" s="4913"/>
    </row>
    <row r="160" spans="1:12" ht="16.149999999999999">
      <c r="A160" s="4914">
        <v>40268</v>
      </c>
      <c r="B160" s="4913">
        <v>210.60258947286309</v>
      </c>
      <c r="C160" s="4913">
        <v>169.46307029723971</v>
      </c>
      <c r="D160" s="4913">
        <v>306.06335104613788</v>
      </c>
      <c r="E160" s="4913">
        <v>423.0391396515156</v>
      </c>
      <c r="H160" s="4914"/>
      <c r="I160" s="4913"/>
      <c r="J160" s="4913"/>
      <c r="K160" s="4913"/>
      <c r="L160" s="4913"/>
    </row>
    <row r="161" spans="1:12" ht="16.149999999999999">
      <c r="A161" s="4914">
        <v>40298</v>
      </c>
      <c r="B161" s="4913">
        <v>219.15128409572031</v>
      </c>
      <c r="C161" s="4913">
        <v>175.50057323620231</v>
      </c>
      <c r="D161" s="4913">
        <v>319.2871308856262</v>
      </c>
      <c r="E161" s="4913">
        <v>453.66544301397528</v>
      </c>
      <c r="H161" s="4914"/>
      <c r="I161" s="4913"/>
      <c r="J161" s="4913"/>
      <c r="K161" s="4913"/>
      <c r="L161" s="4913"/>
    </row>
    <row r="162" spans="1:12" ht="16.149999999999999">
      <c r="A162" s="4914">
        <v>40329</v>
      </c>
      <c r="B162" s="4913">
        <v>215.18522763145009</v>
      </c>
      <c r="C162" s="4913">
        <v>175.53126616256759</v>
      </c>
      <c r="D162" s="4913">
        <v>305.63540602868801</v>
      </c>
      <c r="E162" s="4913">
        <v>408.78444754666089</v>
      </c>
      <c r="H162" s="4914"/>
      <c r="I162" s="4913"/>
      <c r="J162" s="4913"/>
      <c r="K162" s="4913"/>
      <c r="L162" s="4913"/>
    </row>
    <row r="163" spans="1:12" ht="16.149999999999999">
      <c r="A163" s="4914">
        <v>40359</v>
      </c>
      <c r="B163" s="4913">
        <v>215.38073291952281</v>
      </c>
      <c r="C163" s="4913">
        <v>177.29413321221421</v>
      </c>
      <c r="D163" s="4913">
        <v>297.43779020770529</v>
      </c>
      <c r="E163" s="4913">
        <v>400.0976624212218</v>
      </c>
      <c r="H163" s="4914"/>
      <c r="I163" s="4913"/>
      <c r="J163" s="4913"/>
      <c r="K163" s="4913"/>
      <c r="L163" s="4913"/>
    </row>
    <row r="164" spans="1:12" ht="16.149999999999999">
      <c r="A164" s="4914">
        <v>40390</v>
      </c>
      <c r="B164" s="4913">
        <v>225.0500916396737</v>
      </c>
      <c r="C164" s="4913">
        <v>188.2005111265677</v>
      </c>
      <c r="D164" s="4913">
        <v>297.38300843912822</v>
      </c>
      <c r="E164" s="4913">
        <v>399.29338365820252</v>
      </c>
      <c r="H164" s="4914"/>
      <c r="I164" s="4913"/>
      <c r="J164" s="4913"/>
      <c r="K164" s="4913"/>
      <c r="L164" s="4913"/>
    </row>
    <row r="165" spans="1:12" ht="16.149999999999999">
      <c r="A165" s="4914">
        <v>40421</v>
      </c>
      <c r="B165" s="4913">
        <v>233.86884791709011</v>
      </c>
      <c r="C165" s="4913">
        <v>195.5048369108622</v>
      </c>
      <c r="D165" s="4913">
        <v>312.12301363806722</v>
      </c>
      <c r="E165" s="4913">
        <v>409.30837771228431</v>
      </c>
      <c r="H165" s="4914"/>
      <c r="I165" s="4913"/>
      <c r="J165" s="4913"/>
      <c r="K165" s="4913"/>
      <c r="L165" s="4913"/>
    </row>
    <row r="166" spans="1:12" ht="16.149999999999999">
      <c r="A166" s="4914">
        <v>40451</v>
      </c>
      <c r="B166" s="4913">
        <v>238.63259985550599</v>
      </c>
      <c r="C166" s="4913">
        <v>198.64854490956009</v>
      </c>
      <c r="D166" s="4913">
        <v>326.68022640249842</v>
      </c>
      <c r="E166" s="4913">
        <v>415.00560122709737</v>
      </c>
      <c r="H166" s="4914"/>
      <c r="I166" s="4913"/>
      <c r="J166" s="4913"/>
      <c r="K166" s="4913"/>
      <c r="L166" s="4913"/>
    </row>
    <row r="167" spans="1:12" ht="16.149999999999999">
      <c r="A167" s="4914">
        <v>40482</v>
      </c>
      <c r="B167" s="4913">
        <v>251.8859759793323</v>
      </c>
      <c r="C167" s="4913">
        <v>209.1463844714834</v>
      </c>
      <c r="D167" s="4913">
        <v>346.74475071152949</v>
      </c>
      <c r="E167" s="4913">
        <v>442.9071230374139</v>
      </c>
      <c r="H167" s="4914"/>
      <c r="I167" s="4913"/>
      <c r="J167" s="4913"/>
      <c r="K167" s="4913"/>
      <c r="L167" s="4913"/>
    </row>
    <row r="168" spans="1:12" ht="16.149999999999999">
      <c r="A168" s="4914">
        <v>40512</v>
      </c>
      <c r="B168" s="4913">
        <v>268.08041309022548</v>
      </c>
      <c r="C168" s="4913">
        <v>225.29565728644269</v>
      </c>
      <c r="D168" s="4913">
        <v>352.46423655116018</v>
      </c>
      <c r="E168" s="4913">
        <v>457.6528847755751</v>
      </c>
      <c r="H168" s="4914"/>
      <c r="I168" s="4913"/>
      <c r="J168" s="4913"/>
      <c r="K168" s="4913"/>
      <c r="L168" s="4913"/>
    </row>
    <row r="169" spans="1:12" ht="16.149999999999999">
      <c r="A169" s="4914">
        <v>40543</v>
      </c>
      <c r="B169" s="4913">
        <v>281.47198866304922</v>
      </c>
      <c r="C169" s="4913">
        <v>236.6959332862746</v>
      </c>
      <c r="D169" s="4913">
        <v>365.12272405733518</v>
      </c>
      <c r="E169" s="4913">
        <v>489.91951467521221</v>
      </c>
      <c r="H169" s="4914"/>
      <c r="I169" s="4913"/>
      <c r="J169" s="4913"/>
      <c r="K169" s="4913"/>
      <c r="L169" s="4913"/>
    </row>
    <row r="170" spans="1:12" ht="16.149999999999999">
      <c r="A170" s="4914">
        <v>40574</v>
      </c>
      <c r="B170" s="4913">
        <v>295.45036338622538</v>
      </c>
      <c r="C170" s="4913">
        <v>250.1769166099503</v>
      </c>
      <c r="D170" s="4913">
        <v>370.1606539100809</v>
      </c>
      <c r="E170" s="4913">
        <v>514.37016355582853</v>
      </c>
      <c r="H170" s="4914"/>
      <c r="I170" s="4913"/>
      <c r="J170" s="4913"/>
      <c r="K170" s="4913"/>
      <c r="L170" s="4913"/>
    </row>
    <row r="171" spans="1:12" ht="16.149999999999999">
      <c r="A171" s="4914">
        <v>40602</v>
      </c>
      <c r="B171" s="4913">
        <v>300.40971270109651</v>
      </c>
      <c r="C171" s="4913">
        <v>252.46342489116191</v>
      </c>
      <c r="D171" s="4913">
        <v>378.6428333671123</v>
      </c>
      <c r="E171" s="4913">
        <v>554.81742461732881</v>
      </c>
      <c r="H171" s="4914"/>
      <c r="I171" s="4913"/>
      <c r="J171" s="4913"/>
      <c r="K171" s="4913"/>
      <c r="L171" s="4913"/>
    </row>
    <row r="172" spans="1:12" ht="16.149999999999999">
      <c r="A172" s="4914">
        <v>40633</v>
      </c>
      <c r="B172" s="4913">
        <v>296.9574717873744</v>
      </c>
      <c r="C172" s="4913">
        <v>245.9314851048569</v>
      </c>
      <c r="D172" s="4913">
        <v>379.48408243456339</v>
      </c>
      <c r="E172" s="4913">
        <v>611.76602381813825</v>
      </c>
      <c r="H172" s="4914"/>
      <c r="I172" s="4913"/>
      <c r="J172" s="4913"/>
      <c r="K172" s="4913"/>
      <c r="L172" s="4913"/>
    </row>
    <row r="173" spans="1:12" ht="16.149999999999999">
      <c r="A173" s="4914">
        <v>40663</v>
      </c>
      <c r="B173" s="4913">
        <v>304.28713667003069</v>
      </c>
      <c r="C173" s="4913">
        <v>250.6958027625312</v>
      </c>
      <c r="D173" s="4913">
        <v>389.60629920028339</v>
      </c>
      <c r="E173" s="4913">
        <v>658.86286472605389</v>
      </c>
      <c r="H173" s="4914"/>
      <c r="I173" s="4913"/>
      <c r="J173" s="4913"/>
      <c r="K173" s="4913"/>
      <c r="L173" s="4913"/>
    </row>
    <row r="174" spans="1:12" ht="16.149999999999999">
      <c r="A174" s="4914">
        <v>40694</v>
      </c>
      <c r="B174" s="4913">
        <v>301.99795870653668</v>
      </c>
      <c r="C174" s="4913">
        <v>250.84703244720151</v>
      </c>
      <c r="D174" s="4913">
        <v>383.76856429979819</v>
      </c>
      <c r="E174" s="4913">
        <v>611.37479964841214</v>
      </c>
      <c r="H174" s="4914"/>
      <c r="I174" s="4913"/>
      <c r="J174" s="4913"/>
      <c r="K174" s="4913"/>
      <c r="L174" s="4913"/>
    </row>
    <row r="175" spans="1:12" ht="16.149999999999999">
      <c r="A175" s="4914">
        <v>40724</v>
      </c>
      <c r="B175" s="4913">
        <v>302.82498541899793</v>
      </c>
      <c r="C175" s="4913">
        <v>251.58730060852889</v>
      </c>
      <c r="D175" s="4913">
        <v>386.19273838743561</v>
      </c>
      <c r="E175" s="4913">
        <v>607.31462810724156</v>
      </c>
      <c r="H175" s="4914"/>
      <c r="I175" s="4913"/>
      <c r="J175" s="4913"/>
      <c r="K175" s="4913"/>
      <c r="L175" s="4913"/>
    </row>
    <row r="176" spans="1:12" ht="16.149999999999999">
      <c r="A176" s="4914">
        <v>40755</v>
      </c>
      <c r="B176" s="4913">
        <v>301.31523760777452</v>
      </c>
      <c r="C176" s="4913">
        <v>248.0535625329951</v>
      </c>
      <c r="D176" s="4913">
        <v>398.92151802048568</v>
      </c>
      <c r="E176" s="4913">
        <v>622.10502731675047</v>
      </c>
      <c r="H176" s="4914"/>
      <c r="I176" s="4913"/>
      <c r="J176" s="4913"/>
      <c r="K176" s="4913"/>
      <c r="L176" s="4913"/>
    </row>
    <row r="177" spans="1:12" ht="16.149999999999999">
      <c r="A177" s="4914">
        <v>40786</v>
      </c>
      <c r="B177" s="4913">
        <v>302.4554685079936</v>
      </c>
      <c r="C177" s="4913">
        <v>249.50845783428329</v>
      </c>
      <c r="D177" s="4913">
        <v>407.87980046766558</v>
      </c>
      <c r="E177" s="4913">
        <v>587.51357220412319</v>
      </c>
      <c r="H177" s="4914"/>
      <c r="I177" s="4913"/>
      <c r="J177" s="4913"/>
      <c r="K177" s="4913"/>
      <c r="L177" s="4913"/>
    </row>
    <row r="178" spans="1:12" ht="16.149999999999999">
      <c r="A178" s="4914">
        <v>40816</v>
      </c>
      <c r="B178" s="4913">
        <v>296.27509449191928</v>
      </c>
      <c r="C178" s="4913">
        <v>243.63475800303439</v>
      </c>
      <c r="D178" s="4913">
        <v>397.93441315071431</v>
      </c>
      <c r="E178" s="4913">
        <v>602.60592064066259</v>
      </c>
      <c r="H178" s="4914"/>
      <c r="I178" s="4913"/>
      <c r="J178" s="4913"/>
      <c r="K178" s="4913"/>
      <c r="L178" s="4913"/>
    </row>
    <row r="179" spans="1:12" ht="16.149999999999999">
      <c r="A179" s="4914">
        <v>40847</v>
      </c>
      <c r="B179" s="4913">
        <v>271.38173174560058</v>
      </c>
      <c r="C179" s="4913">
        <v>221.80086019740719</v>
      </c>
      <c r="D179" s="4913">
        <v>367.14574635817911</v>
      </c>
      <c r="E179" s="4913">
        <v>584.82498319631554</v>
      </c>
      <c r="H179" s="4914"/>
      <c r="I179" s="4913"/>
      <c r="J179" s="4913"/>
      <c r="K179" s="4913"/>
      <c r="L179" s="4913"/>
    </row>
    <row r="180" spans="1:12" ht="16.149999999999999">
      <c r="A180" s="4914">
        <v>40877</v>
      </c>
      <c r="B180" s="4913">
        <v>267.92594857136532</v>
      </c>
      <c r="C180" s="4913">
        <v>217.440095785419</v>
      </c>
      <c r="D180" s="4913">
        <v>373.57710693480323</v>
      </c>
      <c r="E180" s="4913">
        <v>590.02562202344711</v>
      </c>
      <c r="H180" s="4914"/>
      <c r="I180" s="4913"/>
      <c r="J180" s="4913"/>
      <c r="K180" s="4913"/>
      <c r="L180" s="4913"/>
    </row>
    <row r="181" spans="1:12" ht="16.149999999999999">
      <c r="A181" s="4914">
        <v>40908</v>
      </c>
      <c r="B181" s="4913">
        <v>262.40830505005499</v>
      </c>
      <c r="C181" s="4913">
        <v>213.3709474646954</v>
      </c>
      <c r="D181" s="4913">
        <v>362.0628496787545</v>
      </c>
      <c r="E181" s="4913">
        <v>576.96086034847906</v>
      </c>
      <c r="H181" s="4914"/>
      <c r="I181" s="4913"/>
      <c r="J181" s="4913"/>
      <c r="K181" s="4913"/>
      <c r="L181" s="4913"/>
    </row>
    <row r="182" spans="1:12" ht="16.149999999999999">
      <c r="A182" s="4914">
        <v>40939</v>
      </c>
      <c r="B182" s="4913">
        <v>275.45503017272728</v>
      </c>
      <c r="C182" s="4913">
        <v>225.08656200010429</v>
      </c>
      <c r="D182" s="4913">
        <v>372.74588537543133</v>
      </c>
      <c r="E182" s="4913">
        <v>592.52365441290158</v>
      </c>
      <c r="H182" s="4914"/>
      <c r="I182" s="4913"/>
      <c r="J182" s="4913"/>
      <c r="K182" s="4913"/>
      <c r="L182" s="4913"/>
    </row>
    <row r="183" spans="1:12" ht="16.149999999999999">
      <c r="A183" s="4914">
        <v>40968</v>
      </c>
      <c r="B183" s="4913">
        <v>288.48036878929162</v>
      </c>
      <c r="C183" s="4913">
        <v>235.1860182640641</v>
      </c>
      <c r="D183" s="4913">
        <v>389.35225996965897</v>
      </c>
      <c r="E183" s="4913">
        <v>639.88150953218508</v>
      </c>
      <c r="H183" s="4914"/>
      <c r="I183" s="4913"/>
      <c r="J183" s="4913"/>
      <c r="K183" s="4913"/>
      <c r="L183" s="4913"/>
    </row>
    <row r="184" spans="1:12" ht="16.149999999999999">
      <c r="A184" s="4914">
        <v>40999</v>
      </c>
      <c r="B184" s="4913">
        <v>303.16576119617952</v>
      </c>
      <c r="C184" s="4913">
        <v>250.05156958713201</v>
      </c>
      <c r="D184" s="4913">
        <v>382.72410702328358</v>
      </c>
      <c r="E184" s="4913">
        <v>668.2177757096282</v>
      </c>
      <c r="H184" s="4914"/>
      <c r="I184" s="4913"/>
      <c r="J184" s="4913"/>
      <c r="K184" s="4913"/>
      <c r="L184" s="4913"/>
    </row>
    <row r="185" spans="1:12" ht="16.149999999999999">
      <c r="A185" s="4914">
        <v>41029</v>
      </c>
      <c r="B185" s="4913">
        <v>309.35231712329698</v>
      </c>
      <c r="C185" s="4913">
        <v>258.17425627469902</v>
      </c>
      <c r="D185" s="4913">
        <v>373.61082758154862</v>
      </c>
      <c r="E185" s="4913">
        <v>645.17484445822777</v>
      </c>
      <c r="H185" s="4914"/>
      <c r="I185" s="4913"/>
      <c r="J185" s="4913"/>
      <c r="K185" s="4913"/>
      <c r="L185" s="4913"/>
    </row>
    <row r="186" spans="1:12" ht="16.149999999999999">
      <c r="A186" s="4914">
        <v>41060</v>
      </c>
      <c r="B186" s="4913">
        <v>305.1574268358965</v>
      </c>
      <c r="C186" s="4913">
        <v>257.33109422143048</v>
      </c>
      <c r="D186" s="4913">
        <v>359.57921468022261</v>
      </c>
      <c r="E186" s="4913">
        <v>590.1590748496244</v>
      </c>
      <c r="H186" s="4914"/>
      <c r="I186" s="4913"/>
      <c r="J186" s="4913"/>
      <c r="K186" s="4913"/>
      <c r="L186" s="4913"/>
    </row>
    <row r="187" spans="1:12" ht="16.149999999999999">
      <c r="A187" s="4914">
        <v>41090</v>
      </c>
      <c r="B187" s="4913">
        <v>299.15513693768003</v>
      </c>
      <c r="C187" s="4913">
        <v>255.30134849861099</v>
      </c>
      <c r="D187" s="4913">
        <v>351.59866867960471</v>
      </c>
      <c r="E187" s="4913">
        <v>512.26783631777857</v>
      </c>
      <c r="H187" s="4914"/>
      <c r="I187" s="4913"/>
      <c r="J187" s="4913"/>
      <c r="K187" s="4913"/>
      <c r="L187" s="4913"/>
    </row>
    <row r="188" spans="1:12" ht="16.149999999999999">
      <c r="A188" s="4914">
        <v>41121</v>
      </c>
      <c r="B188" s="4913">
        <v>340.88989404838861</v>
      </c>
      <c r="C188" s="4913">
        <v>298.82606501463692</v>
      </c>
      <c r="D188" s="4913">
        <v>351.43523086435039</v>
      </c>
      <c r="E188" s="4913">
        <v>551.20210950829471</v>
      </c>
      <c r="H188" s="4914"/>
      <c r="I188" s="4913"/>
      <c r="J188" s="4913"/>
      <c r="K188" s="4913"/>
      <c r="L188" s="4913"/>
    </row>
    <row r="189" spans="1:12" ht="16.149999999999999">
      <c r="A189" s="4914">
        <v>41152</v>
      </c>
      <c r="B189" s="4913">
        <v>357.57308155461732</v>
      </c>
      <c r="C189" s="4913">
        <v>314.34793636161118</v>
      </c>
      <c r="D189" s="4913">
        <v>352.00927198841299</v>
      </c>
      <c r="E189" s="4913">
        <v>605.77012563982862</v>
      </c>
      <c r="H189" s="4914"/>
      <c r="I189" s="4913"/>
      <c r="J189" s="4913"/>
      <c r="K189" s="4913"/>
      <c r="L189" s="4913"/>
    </row>
    <row r="190" spans="1:12" ht="16.149999999999999">
      <c r="A190" s="4914">
        <v>41182</v>
      </c>
      <c r="B190" s="4913">
        <v>355.16358237719209</v>
      </c>
      <c r="C190" s="4913">
        <v>308.01933033366521</v>
      </c>
      <c r="D190" s="4913">
        <v>376.45150427444418</v>
      </c>
      <c r="E190" s="4913">
        <v>607.84533719386729</v>
      </c>
      <c r="H190" s="4914"/>
      <c r="I190" s="4913"/>
      <c r="J190" s="4913"/>
      <c r="K190" s="4913"/>
      <c r="L190" s="4913"/>
    </row>
    <row r="191" spans="1:12" ht="16.149999999999999">
      <c r="A191" s="4914">
        <v>41213</v>
      </c>
      <c r="B191" s="4913">
        <v>337.56468655134398</v>
      </c>
      <c r="C191" s="4913">
        <v>289.20951000954881</v>
      </c>
      <c r="D191" s="4913">
        <v>375.967092264212</v>
      </c>
      <c r="E191" s="4913">
        <v>598.41959223066328</v>
      </c>
      <c r="H191" s="4914"/>
      <c r="I191" s="4913"/>
      <c r="J191" s="4913"/>
      <c r="K191" s="4913"/>
      <c r="L191" s="4913"/>
    </row>
    <row r="192" spans="1:12" ht="16.149999999999999">
      <c r="A192" s="4914">
        <v>41243</v>
      </c>
      <c r="B192" s="4913">
        <v>328.11287662128052</v>
      </c>
      <c r="C192" s="4913">
        <v>280.58531993858702</v>
      </c>
      <c r="D192" s="4913">
        <v>367.58804321553839</v>
      </c>
      <c r="E192" s="4913">
        <v>585.57514548827942</v>
      </c>
      <c r="H192" s="4914"/>
      <c r="I192" s="4913"/>
      <c r="J192" s="4913"/>
      <c r="K192" s="4913"/>
      <c r="L192" s="4913"/>
    </row>
    <row r="193" spans="1:12" ht="16.149999999999999">
      <c r="A193" s="4914">
        <v>41274</v>
      </c>
      <c r="B193" s="4913">
        <v>327.14824593737927</v>
      </c>
      <c r="C193" s="4913">
        <v>279.09944204124918</v>
      </c>
      <c r="D193" s="4913">
        <v>370.28848814296862</v>
      </c>
      <c r="E193" s="4913">
        <v>586.26062078830375</v>
      </c>
      <c r="H193" s="4914"/>
      <c r="I193" s="4913"/>
      <c r="J193" s="4913"/>
      <c r="K193" s="4913"/>
      <c r="L193" s="4913"/>
    </row>
    <row r="194" spans="1:12" ht="16.149999999999999">
      <c r="A194" s="4914">
        <v>41305</v>
      </c>
      <c r="B194" s="4913">
        <v>321.31074907447879</v>
      </c>
      <c r="C194" s="4913">
        <v>271.80320547646659</v>
      </c>
      <c r="D194" s="4913">
        <v>371.16406678680067</v>
      </c>
      <c r="E194" s="4913">
        <v>602.61965082811582</v>
      </c>
      <c r="H194" s="4914"/>
      <c r="I194" s="4913"/>
      <c r="J194" s="4913"/>
      <c r="K194" s="4913"/>
      <c r="L194" s="4913"/>
    </row>
    <row r="195" spans="1:12" ht="16.149999999999999">
      <c r="A195" s="4914">
        <v>41333</v>
      </c>
      <c r="B195" s="4913">
        <v>323.94470002649791</v>
      </c>
      <c r="C195" s="4913">
        <v>274.1185903764744</v>
      </c>
      <c r="D195" s="4913">
        <v>368.75062675199592</v>
      </c>
      <c r="E195" s="4913">
        <v>623.41017478290257</v>
      </c>
      <c r="H195" s="4914"/>
      <c r="I195" s="4913"/>
      <c r="J195" s="4913"/>
      <c r="K195" s="4913"/>
      <c r="L195" s="4913"/>
    </row>
    <row r="196" spans="1:12" ht="16.149999999999999">
      <c r="A196" s="4914">
        <v>41364</v>
      </c>
      <c r="B196" s="4913">
        <v>318.19196596417669</v>
      </c>
      <c r="C196" s="4913">
        <v>271.51853538156979</v>
      </c>
      <c r="D196" s="4913">
        <v>354.46691335773841</v>
      </c>
      <c r="E196" s="4913">
        <v>584.2028161246368</v>
      </c>
      <c r="H196" s="4914"/>
      <c r="I196" s="4913"/>
      <c r="J196" s="4913"/>
      <c r="K196" s="4913"/>
      <c r="L196" s="4913"/>
    </row>
    <row r="197" spans="1:12" ht="16.149999999999999">
      <c r="A197" s="4914">
        <v>41394</v>
      </c>
      <c r="B197" s="4913">
        <v>303.12450983893251</v>
      </c>
      <c r="C197" s="4913">
        <v>259.46489320141569</v>
      </c>
      <c r="D197" s="4913">
        <v>334.96098996768472</v>
      </c>
      <c r="E197" s="4913">
        <v>548.35427330541052</v>
      </c>
      <c r="H197" s="4914"/>
      <c r="I197" s="4913"/>
      <c r="J197" s="4913"/>
      <c r="K197" s="4913"/>
      <c r="L197" s="4913"/>
    </row>
    <row r="198" spans="1:12" ht="16.149999999999999">
      <c r="A198" s="4914">
        <v>41425</v>
      </c>
      <c r="B198" s="4913">
        <v>313.41047672624779</v>
      </c>
      <c r="C198" s="4913">
        <v>271.86546976706211</v>
      </c>
      <c r="D198" s="4913">
        <v>327.76895355081012</v>
      </c>
      <c r="E198" s="4913">
        <v>551.25036623407664</v>
      </c>
      <c r="H198" s="4914"/>
      <c r="I198" s="4913"/>
      <c r="J198" s="4913"/>
      <c r="K198" s="4913"/>
      <c r="L198" s="4913"/>
    </row>
    <row r="199" spans="1:12" ht="16.149999999999999">
      <c r="A199" s="4914">
        <v>41455</v>
      </c>
      <c r="B199" s="4913">
        <v>318.91217132549059</v>
      </c>
      <c r="C199" s="4913">
        <v>279.99675252356212</v>
      </c>
      <c r="D199" s="4913">
        <v>314.80906505171049</v>
      </c>
      <c r="E199" s="4913">
        <v>550.04613113190442</v>
      </c>
      <c r="H199" s="4914"/>
      <c r="I199" s="4913"/>
      <c r="J199" s="4913"/>
      <c r="K199" s="4913"/>
      <c r="L199" s="4913"/>
    </row>
    <row r="200" spans="1:12" ht="16.149999999999999">
      <c r="A200" s="4914">
        <v>41486</v>
      </c>
      <c r="B200" s="4913">
        <v>318.73006511609577</v>
      </c>
      <c r="C200" s="4913">
        <v>279.84278174128178</v>
      </c>
      <c r="D200" s="4913">
        <v>306.57849098252689</v>
      </c>
      <c r="E200" s="4913">
        <v>576.36626854867575</v>
      </c>
      <c r="H200" s="4914"/>
      <c r="I200" s="4913"/>
      <c r="J200" s="4913"/>
      <c r="K200" s="4913"/>
      <c r="L200" s="4913"/>
    </row>
    <row r="201" spans="1:12" ht="16.149999999999999">
      <c r="A201" s="4914">
        <v>41517</v>
      </c>
      <c r="B201" s="4913">
        <v>292.99193620562181</v>
      </c>
      <c r="C201" s="4913">
        <v>248.85382025889311</v>
      </c>
      <c r="D201" s="4913">
        <v>320.38119866862542</v>
      </c>
      <c r="E201" s="4913">
        <v>592.42024714337083</v>
      </c>
      <c r="H201" s="4914"/>
      <c r="I201" s="4913"/>
      <c r="J201" s="4913"/>
      <c r="K201" s="4913"/>
      <c r="L201" s="4913"/>
    </row>
    <row r="202" spans="1:12" ht="16.149999999999999">
      <c r="A202" s="4914">
        <v>41547</v>
      </c>
      <c r="B202" s="4913">
        <v>294.37559382416998</v>
      </c>
      <c r="C202" s="4913">
        <v>250.68907539263321</v>
      </c>
      <c r="D202" s="4913">
        <v>317.6945367901447</v>
      </c>
      <c r="E202" s="4913">
        <v>597.64254404862129</v>
      </c>
      <c r="H202" s="4914"/>
      <c r="I202" s="4913"/>
      <c r="J202" s="4913"/>
      <c r="K202" s="4913"/>
      <c r="L202" s="4913"/>
    </row>
    <row r="203" spans="1:12" ht="16.149999999999999">
      <c r="A203" s="4914">
        <v>41578</v>
      </c>
      <c r="B203" s="4913">
        <v>275.49836841459472</v>
      </c>
      <c r="C203" s="4913">
        <v>231.5549983015371</v>
      </c>
      <c r="D203" s="4913">
        <v>314.94375849519417</v>
      </c>
      <c r="E203" s="4913">
        <v>584.97837064611986</v>
      </c>
      <c r="H203" s="4914"/>
      <c r="I203" s="4913"/>
      <c r="J203" s="4913"/>
      <c r="K203" s="4913"/>
      <c r="L203" s="4913"/>
    </row>
    <row r="204" spans="1:12" ht="16.149999999999999">
      <c r="A204" s="4914">
        <v>41608</v>
      </c>
      <c r="B204" s="4913">
        <v>273.39396324280551</v>
      </c>
      <c r="C204" s="4913">
        <v>230.45840003648081</v>
      </c>
      <c r="D204" s="4913">
        <v>307.28320605135832</v>
      </c>
      <c r="E204" s="4913">
        <v>577.17462615399336</v>
      </c>
      <c r="H204" s="4914"/>
      <c r="I204" s="4913"/>
      <c r="J204" s="4913"/>
      <c r="K204" s="4913"/>
      <c r="L204" s="4913"/>
    </row>
    <row r="205" spans="1:12" ht="16.149999999999999">
      <c r="A205" s="4914">
        <v>41639</v>
      </c>
      <c r="B205" s="4913">
        <v>280.5733728857453</v>
      </c>
      <c r="C205" s="4913">
        <v>238.00319625427011</v>
      </c>
      <c r="D205" s="4913">
        <v>302.00608622213349</v>
      </c>
      <c r="E205" s="4913">
        <v>591.75844061837188</v>
      </c>
      <c r="H205" s="4914"/>
      <c r="I205" s="4913"/>
      <c r="J205" s="4913"/>
      <c r="K205" s="4913"/>
      <c r="L205" s="4913"/>
    </row>
    <row r="206" spans="1:12" ht="16.149999999999999">
      <c r="A206" s="4914">
        <v>41670</v>
      </c>
      <c r="B206" s="4913">
        <v>274.11340207951832</v>
      </c>
      <c r="C206" s="4913">
        <v>231.60099050999179</v>
      </c>
      <c r="D206" s="4913">
        <v>304.86464203428727</v>
      </c>
      <c r="E206" s="4913">
        <v>574.44806369887453</v>
      </c>
      <c r="H206" s="4914"/>
      <c r="I206" s="4913"/>
      <c r="J206" s="4913"/>
      <c r="K206" s="4913"/>
      <c r="L206" s="4913"/>
    </row>
    <row r="207" spans="1:12" ht="16.149999999999999">
      <c r="A207" s="4914">
        <v>41698</v>
      </c>
      <c r="B207" s="4913">
        <v>284.17612795536371</v>
      </c>
      <c r="C207" s="4913">
        <v>241.4926897949031</v>
      </c>
      <c r="D207" s="4913">
        <v>307.68585472802329</v>
      </c>
      <c r="E207" s="4913">
        <v>581.31344466848998</v>
      </c>
      <c r="H207" s="4914"/>
      <c r="I207" s="4913"/>
      <c r="J207" s="4913"/>
      <c r="K207" s="4913"/>
      <c r="L207" s="4913"/>
    </row>
    <row r="208" spans="1:12" ht="16.149999999999999">
      <c r="A208" s="4914">
        <v>41729</v>
      </c>
      <c r="B208" s="4913">
        <v>292.0965500948364</v>
      </c>
      <c r="C208" s="4913">
        <v>250.28513418598041</v>
      </c>
      <c r="D208" s="4913">
        <v>305.16179125498792</v>
      </c>
      <c r="E208" s="4913">
        <v>575.01680368129496</v>
      </c>
      <c r="H208" s="4914"/>
      <c r="I208" s="4913"/>
      <c r="J208" s="4913"/>
      <c r="K208" s="4913"/>
      <c r="L208" s="4913"/>
    </row>
    <row r="209" spans="1:12" ht="16.149999999999999">
      <c r="A209" s="4914">
        <v>41759</v>
      </c>
      <c r="B209" s="4913">
        <v>300.41454673037879</v>
      </c>
      <c r="C209" s="4913">
        <v>259.09979674130221</v>
      </c>
      <c r="D209" s="4913">
        <v>304.48811265351083</v>
      </c>
      <c r="E209" s="4913">
        <v>576.39637155380512</v>
      </c>
      <c r="H209" s="4914"/>
      <c r="I209" s="4913"/>
      <c r="J209" s="4913"/>
      <c r="K209" s="4913"/>
      <c r="L209" s="4913"/>
    </row>
    <row r="210" spans="1:12" ht="16.149999999999999">
      <c r="A210" s="4914">
        <v>41790</v>
      </c>
      <c r="B210" s="4913">
        <v>300.29857060298718</v>
      </c>
      <c r="C210" s="4913">
        <v>258.70339067025441</v>
      </c>
      <c r="D210" s="4913">
        <v>303.46900410044412</v>
      </c>
      <c r="E210" s="4913">
        <v>586.02450752287484</v>
      </c>
      <c r="H210" s="4914"/>
      <c r="I210" s="4913"/>
      <c r="J210" s="4913"/>
      <c r="K210" s="4913"/>
      <c r="L210" s="4913"/>
    </row>
    <row r="211" spans="1:12" ht="16.149999999999999">
      <c r="A211" s="4914">
        <v>41820</v>
      </c>
      <c r="B211" s="4913">
        <v>292.26623271282648</v>
      </c>
      <c r="C211" s="4913">
        <v>249.8177532155438</v>
      </c>
      <c r="D211" s="4913">
        <v>304.06818948976479</v>
      </c>
      <c r="E211" s="4913">
        <v>598.08064618053345</v>
      </c>
      <c r="H211" s="4914"/>
      <c r="I211" s="4913"/>
      <c r="J211" s="4913"/>
      <c r="K211" s="4913"/>
      <c r="L211" s="4913"/>
    </row>
    <row r="212" spans="1:12" ht="16.149999999999999">
      <c r="A212" s="4914">
        <v>41851</v>
      </c>
      <c r="B212" s="4913">
        <v>269.86353171176239</v>
      </c>
      <c r="C212" s="4913">
        <v>226.54456676718789</v>
      </c>
      <c r="D212" s="4913">
        <v>313.67805699729132</v>
      </c>
      <c r="E212" s="4913">
        <v>571.60264033227827</v>
      </c>
      <c r="H212" s="4914"/>
      <c r="I212" s="4913"/>
      <c r="J212" s="4913"/>
      <c r="K212" s="4913"/>
      <c r="L212" s="4913"/>
    </row>
    <row r="213" spans="1:12" ht="16.149999999999999">
      <c r="A213" s="4914">
        <v>41882</v>
      </c>
      <c r="B213" s="4913">
        <v>266.28748975883491</v>
      </c>
      <c r="C213" s="4913">
        <v>223.95118241005721</v>
      </c>
      <c r="D213" s="4913">
        <v>311.48384925916952</v>
      </c>
      <c r="E213" s="4913">
        <v>544.92011788428363</v>
      </c>
      <c r="H213" s="4914"/>
      <c r="I213" s="4913"/>
      <c r="J213" s="4913"/>
      <c r="K213" s="4913"/>
      <c r="L213" s="4913"/>
    </row>
    <row r="214" spans="1:12" ht="16.149999999999999">
      <c r="A214" s="4914">
        <v>41912</v>
      </c>
      <c r="B214" s="4913">
        <v>266.76615705651312</v>
      </c>
      <c r="C214" s="4913">
        <v>226.3891633199965</v>
      </c>
      <c r="D214" s="4913">
        <v>301.06845056785698</v>
      </c>
      <c r="E214" s="4913">
        <v>519.82064583584292</v>
      </c>
      <c r="H214" s="4914"/>
      <c r="I214" s="4913"/>
      <c r="J214" s="4913"/>
      <c r="K214" s="4913"/>
      <c r="L214" s="4913"/>
    </row>
    <row r="215" spans="1:12" ht="16.149999999999999">
      <c r="A215" s="4914">
        <v>41943</v>
      </c>
      <c r="B215" s="4913">
        <v>228.58128196861989</v>
      </c>
      <c r="C215" s="4913">
        <v>189.562439321851</v>
      </c>
      <c r="D215" s="4913">
        <v>295.71461651917542</v>
      </c>
      <c r="E215" s="4913">
        <v>467.0561673818969</v>
      </c>
      <c r="H215" s="4914"/>
      <c r="I215" s="4913"/>
      <c r="J215" s="4913"/>
      <c r="K215" s="4913"/>
      <c r="L215" s="4913"/>
    </row>
    <row r="216" spans="1:12" ht="16.149999999999999">
      <c r="A216" s="4914">
        <v>41973</v>
      </c>
      <c r="B216" s="4913">
        <v>248.69629668722101</v>
      </c>
      <c r="C216" s="4913">
        <v>212.04905575114589</v>
      </c>
      <c r="D216" s="4913">
        <v>291.70953208755759</v>
      </c>
      <c r="E216" s="4913">
        <v>419.58430277648228</v>
      </c>
      <c r="H216" s="4914"/>
      <c r="I216" s="4913"/>
      <c r="J216" s="4913"/>
      <c r="K216" s="4913"/>
      <c r="L216" s="4913"/>
    </row>
    <row r="217" spans="1:12" ht="16.149999999999999">
      <c r="A217" s="4914">
        <v>42004</v>
      </c>
      <c r="B217" s="4913">
        <v>244.21971433227981</v>
      </c>
      <c r="C217" s="4913">
        <v>211.27413286613299</v>
      </c>
      <c r="D217" s="4913">
        <v>287.9501615320824</v>
      </c>
      <c r="E217" s="4913">
        <v>332.02867828274771</v>
      </c>
      <c r="H217" s="4914"/>
      <c r="I217" s="4913"/>
      <c r="J217" s="4913"/>
      <c r="K217" s="4913"/>
      <c r="L217" s="4913"/>
    </row>
    <row r="218" spans="1:12" ht="16.149999999999999">
      <c r="A218" s="4914">
        <v>42035</v>
      </c>
      <c r="B218" s="4913">
        <v>226.2416780088366</v>
      </c>
      <c r="C218" s="4913">
        <v>196.22789610608979</v>
      </c>
      <c r="D218" s="4913">
        <v>283.583835970942</v>
      </c>
      <c r="E218" s="4913">
        <v>260.79658066628588</v>
      </c>
      <c r="H218" s="4914"/>
      <c r="I218" s="4913"/>
      <c r="J218" s="4913"/>
      <c r="K218" s="4913"/>
      <c r="L218" s="4913"/>
    </row>
    <row r="219" spans="1:12" ht="16.149999999999999">
      <c r="A219" s="4914">
        <v>42063</v>
      </c>
      <c r="B219" s="4913">
        <v>221.5832360060231</v>
      </c>
      <c r="C219" s="4913">
        <v>189.83562742711959</v>
      </c>
      <c r="D219" s="4913">
        <v>277.96101357754338</v>
      </c>
      <c r="E219" s="4913">
        <v>309.99732864553522</v>
      </c>
      <c r="H219" s="4914"/>
      <c r="I219" s="4913"/>
      <c r="J219" s="4913"/>
      <c r="K219" s="4913"/>
      <c r="L219" s="4913"/>
    </row>
    <row r="220" spans="1:12" ht="16.149999999999999">
      <c r="A220" s="4914">
        <v>42094</v>
      </c>
      <c r="B220" s="4913">
        <v>217.61551522755391</v>
      </c>
      <c r="C220" s="4913">
        <v>186.61027979781699</v>
      </c>
      <c r="D220" s="4913">
        <v>273.1759603816264</v>
      </c>
      <c r="E220" s="4913">
        <v>298.27482205332188</v>
      </c>
      <c r="H220" s="4914"/>
      <c r="I220" s="4913"/>
      <c r="J220" s="4913"/>
      <c r="K220" s="4913"/>
      <c r="L220" s="4913"/>
    </row>
    <row r="221" spans="1:12" ht="16.149999999999999">
      <c r="A221" s="4914">
        <v>42124</v>
      </c>
      <c r="B221" s="4913">
        <v>212.34707898006721</v>
      </c>
      <c r="C221" s="4913">
        <v>180.38962376716779</v>
      </c>
      <c r="D221" s="4913">
        <v>277.26124588289957</v>
      </c>
      <c r="E221" s="4913">
        <v>316.90277993209378</v>
      </c>
      <c r="H221" s="4914"/>
      <c r="I221" s="4913"/>
      <c r="J221" s="4913"/>
      <c r="K221" s="4913"/>
      <c r="L221" s="4913"/>
    </row>
    <row r="222" spans="1:12" ht="16.149999999999999">
      <c r="A222" s="4914">
        <v>42155</v>
      </c>
      <c r="B222" s="4913">
        <v>209.2169549445955</v>
      </c>
      <c r="C222" s="4913">
        <v>176.25895650088691</v>
      </c>
      <c r="D222" s="4913">
        <v>279.80493490256208</v>
      </c>
      <c r="E222" s="4913">
        <v>345.4026851420964</v>
      </c>
      <c r="H222" s="4914"/>
      <c r="I222" s="4913"/>
      <c r="J222" s="4913"/>
      <c r="K222" s="4913"/>
      <c r="L222" s="4913"/>
    </row>
    <row r="223" spans="1:12" ht="16.149999999999999">
      <c r="A223" s="4914">
        <v>42185</v>
      </c>
      <c r="B223" s="4913">
        <v>212.4145099471248</v>
      </c>
      <c r="C223" s="4913">
        <v>180.7565822780976</v>
      </c>
      <c r="D223" s="4913">
        <v>270.1053058312599</v>
      </c>
      <c r="E223" s="4913">
        <v>332.24703996690721</v>
      </c>
      <c r="H223" s="4914"/>
      <c r="I223" s="4913"/>
      <c r="J223" s="4913"/>
      <c r="K223" s="4913"/>
      <c r="L223" s="4913"/>
    </row>
    <row r="224" spans="1:12" ht="16.149999999999999">
      <c r="A224" s="4914">
        <v>42216</v>
      </c>
      <c r="B224" s="4913">
        <v>223.5306910889577</v>
      </c>
      <c r="C224" s="4913">
        <v>194.2649566817816</v>
      </c>
      <c r="D224" s="4913">
        <v>257.90260305528869</v>
      </c>
      <c r="E224" s="4913">
        <v>299.94484945624782</v>
      </c>
      <c r="H224" s="4914"/>
      <c r="I224" s="4913"/>
      <c r="J224" s="4913"/>
      <c r="K224" s="4913"/>
      <c r="L224" s="4913"/>
    </row>
    <row r="225" spans="1:12" ht="16.149999999999999">
      <c r="A225" s="4914">
        <v>42247</v>
      </c>
      <c r="B225" s="4913">
        <v>209.88335945296359</v>
      </c>
      <c r="C225" s="4913">
        <v>182.27078239755781</v>
      </c>
      <c r="D225" s="4913">
        <v>250.5736795584663</v>
      </c>
      <c r="E225" s="4913">
        <v>252.30339692880219</v>
      </c>
      <c r="H225" s="4914"/>
      <c r="I225" s="4913"/>
      <c r="J225" s="4913"/>
      <c r="K225" s="4913"/>
      <c r="L225" s="4913"/>
    </row>
    <row r="226" spans="1:12" ht="16.149999999999999">
      <c r="A226" s="4914">
        <v>42277</v>
      </c>
      <c r="B226" s="4913">
        <v>198.25235446283099</v>
      </c>
      <c r="C226" s="4913">
        <v>170.0772392934667</v>
      </c>
      <c r="D226" s="4913">
        <v>251.9476709520149</v>
      </c>
      <c r="E226" s="4913">
        <v>252.35038978795581</v>
      </c>
      <c r="H226" s="4914"/>
      <c r="I226" s="4913"/>
      <c r="J226" s="4913"/>
      <c r="K226" s="4913"/>
      <c r="L226" s="4913"/>
    </row>
    <row r="227" spans="1:12" ht="16.149999999999999">
      <c r="A227" s="4914">
        <v>42308</v>
      </c>
      <c r="B227" s="4913">
        <v>199.67381565705861</v>
      </c>
      <c r="C227" s="4913">
        <v>171.1123094559413</v>
      </c>
      <c r="D227" s="4913">
        <v>254.7734754378437</v>
      </c>
      <c r="E227" s="4913">
        <v>257.7236613067214</v>
      </c>
      <c r="H227" s="4914"/>
      <c r="I227" s="4913"/>
      <c r="J227" s="4913"/>
      <c r="K227" s="4913"/>
      <c r="L227" s="4913"/>
    </row>
    <row r="228" spans="1:12" ht="16.149999999999999">
      <c r="A228" s="4914">
        <v>42338</v>
      </c>
      <c r="B228" s="4913">
        <v>191.395111236877</v>
      </c>
      <c r="C228" s="4913">
        <v>164.7861357377914</v>
      </c>
      <c r="D228" s="4913">
        <v>238.81875648747689</v>
      </c>
      <c r="E228" s="4913">
        <v>236.59652206883311</v>
      </c>
      <c r="H228" s="4914"/>
      <c r="I228" s="4913"/>
      <c r="J228" s="4913"/>
      <c r="K228" s="4913"/>
      <c r="L228" s="4913"/>
    </row>
    <row r="229" spans="1:12" ht="16.149999999999999">
      <c r="A229" s="4914">
        <v>42369</v>
      </c>
      <c r="B229" s="4913">
        <v>188.449287601164</v>
      </c>
      <c r="C229" s="4913">
        <v>162.88641999868901</v>
      </c>
      <c r="D229" s="4913">
        <v>235.5364465774513</v>
      </c>
      <c r="E229" s="4913">
        <v>201.54421522499561</v>
      </c>
      <c r="H229" s="4914"/>
      <c r="I229" s="4913"/>
      <c r="J229" s="4913"/>
      <c r="K229" s="4913"/>
      <c r="L229" s="4913"/>
    </row>
    <row r="230" spans="1:12" ht="16.149999999999999">
      <c r="A230" s="4914">
        <v>42400</v>
      </c>
      <c r="B230" s="4913">
        <v>183.82964243842221</v>
      </c>
      <c r="C230" s="4913">
        <v>158.88163634163431</v>
      </c>
      <c r="D230" s="4913">
        <v>237.5323534069542</v>
      </c>
      <c r="E230" s="4913">
        <v>166.73905175533719</v>
      </c>
      <c r="H230" s="4914"/>
      <c r="I230" s="4913"/>
      <c r="J230" s="4913"/>
      <c r="K230" s="4913"/>
      <c r="L230" s="4913"/>
    </row>
    <row r="231" spans="1:12" ht="16.149999999999999">
      <c r="A231" s="4914">
        <v>42429</v>
      </c>
      <c r="B231" s="4913">
        <v>185.42842322252571</v>
      </c>
      <c r="C231" s="4913">
        <v>158.54101223926051</v>
      </c>
      <c r="D231" s="4913">
        <v>255.10700433189979</v>
      </c>
      <c r="E231" s="4913">
        <v>177.54005991678571</v>
      </c>
      <c r="H231" s="4914"/>
      <c r="I231" s="4913"/>
      <c r="J231" s="4913"/>
      <c r="K231" s="4913"/>
      <c r="L231" s="4913"/>
    </row>
    <row r="232" spans="1:12" ht="16.149999999999999">
      <c r="A232" s="4914">
        <v>42460</v>
      </c>
      <c r="B232" s="4913">
        <v>189.2924026403123</v>
      </c>
      <c r="C232" s="4913">
        <v>160.6657000959797</v>
      </c>
      <c r="D232" s="4913">
        <v>266.21239233193847</v>
      </c>
      <c r="E232" s="4913">
        <v>209.3187184392381</v>
      </c>
      <c r="H232" s="4914"/>
      <c r="I232" s="4913"/>
      <c r="J232" s="4913"/>
      <c r="K232" s="4913"/>
      <c r="L232" s="4913"/>
    </row>
    <row r="233" spans="1:12" ht="16.149999999999999">
      <c r="A233" s="4914">
        <v>42490</v>
      </c>
      <c r="B233" s="4913">
        <v>199.62819438711509</v>
      </c>
      <c r="C233" s="4913">
        <v>170.57764881051861</v>
      </c>
      <c r="D233" s="4913">
        <v>266.37764077099843</v>
      </c>
      <c r="E233" s="4913">
        <v>224.9672256404053</v>
      </c>
      <c r="H233" s="4914"/>
      <c r="I233" s="4913"/>
      <c r="J233" s="4913"/>
      <c r="K233" s="4913"/>
      <c r="L233" s="4913"/>
    </row>
    <row r="234" spans="1:12" ht="16.149999999999999">
      <c r="A234" s="4914">
        <v>42521</v>
      </c>
      <c r="B234" s="4913">
        <v>217.81964617004121</v>
      </c>
      <c r="C234" s="4913">
        <v>188.25422546088001</v>
      </c>
      <c r="D234" s="4913">
        <v>266.16352072141763</v>
      </c>
      <c r="E234" s="4913">
        <v>251.98283439325601</v>
      </c>
      <c r="H234" s="4914"/>
      <c r="I234" s="4913"/>
      <c r="J234" s="4913"/>
      <c r="K234" s="4913"/>
      <c r="L234" s="4913"/>
    </row>
    <row r="235" spans="1:12" ht="16.149999999999999">
      <c r="A235" s="4914">
        <v>42551</v>
      </c>
      <c r="B235" s="4913">
        <v>229.100078221811</v>
      </c>
      <c r="C235" s="4913">
        <v>199.29659762472639</v>
      </c>
      <c r="D235" s="4913">
        <v>268.14126286751491</v>
      </c>
      <c r="E235" s="4913">
        <v>258.54793214184969</v>
      </c>
      <c r="H235" s="4914"/>
      <c r="I235" s="4913"/>
      <c r="J235" s="4913"/>
      <c r="K235" s="4913"/>
      <c r="L235" s="4913"/>
    </row>
    <row r="236" spans="1:12" ht="16.149999999999999">
      <c r="A236" s="4914">
        <v>42582</v>
      </c>
      <c r="B236" s="4913">
        <v>213.7386133546637</v>
      </c>
      <c r="C236" s="4913">
        <v>183.0865219012467</v>
      </c>
      <c r="D236" s="4913">
        <v>281.27030433291873</v>
      </c>
      <c r="E236" s="4913">
        <v>241.0440687313633</v>
      </c>
      <c r="H236" s="4914"/>
      <c r="I236" s="4913"/>
      <c r="J236" s="4913"/>
      <c r="K236" s="4913"/>
      <c r="L236" s="4913"/>
    </row>
    <row r="237" spans="1:12" ht="16.149999999999999">
      <c r="A237" s="4914">
        <v>42613</v>
      </c>
      <c r="B237" s="4913">
        <v>204.95903119339459</v>
      </c>
      <c r="C237" s="4913">
        <v>174.4030047877462</v>
      </c>
      <c r="D237" s="4913">
        <v>279.92305960657569</v>
      </c>
      <c r="E237" s="4913">
        <v>247.88445961084221</v>
      </c>
      <c r="H237" s="4914"/>
      <c r="I237" s="4913"/>
      <c r="J237" s="4913"/>
      <c r="K237" s="4913"/>
      <c r="L237" s="4913"/>
    </row>
    <row r="238" spans="1:12" ht="16.149999999999999">
      <c r="A238" s="4914">
        <v>42643</v>
      </c>
      <c r="B238" s="4913">
        <v>202.43631952962991</v>
      </c>
      <c r="C238" s="4913">
        <v>172.2174200830394</v>
      </c>
      <c r="D238" s="4913">
        <v>276.68208121359743</v>
      </c>
      <c r="E238" s="4913">
        <v>246.0050324871153</v>
      </c>
      <c r="H238" s="4914"/>
      <c r="I238" s="4913"/>
      <c r="J238" s="4913"/>
      <c r="K238" s="4913"/>
      <c r="L238" s="4913"/>
    </row>
    <row r="239" spans="1:12" ht="16.149999999999999">
      <c r="A239" s="4914">
        <v>42674</v>
      </c>
      <c r="B239" s="4913">
        <v>201.91752694635159</v>
      </c>
      <c r="C239" s="4913">
        <v>171.83703029590831</v>
      </c>
      <c r="D239" s="4913">
        <v>271.09027416375858</v>
      </c>
      <c r="E239" s="4913">
        <v>264.91563690260551</v>
      </c>
      <c r="H239" s="4914"/>
      <c r="I239" s="4913"/>
      <c r="J239" s="4913"/>
      <c r="K239" s="4913"/>
      <c r="L239" s="4913"/>
    </row>
    <row r="240" spans="1:12" ht="16.149999999999999">
      <c r="A240" s="4914">
        <v>42704</v>
      </c>
      <c r="B240" s="4913">
        <v>204.34222458488881</v>
      </c>
      <c r="C240" s="4913">
        <v>174.0989060428289</v>
      </c>
      <c r="D240" s="4913">
        <v>276.79367883728759</v>
      </c>
      <c r="E240" s="4913">
        <v>246.6995846474654</v>
      </c>
      <c r="H240" s="4914"/>
      <c r="I240" s="4913"/>
      <c r="J240" s="4913"/>
      <c r="K240" s="4913"/>
      <c r="L240" s="4913"/>
    </row>
    <row r="241" spans="1:12" ht="16.149999999999999">
      <c r="A241" s="4914">
        <v>42735</v>
      </c>
      <c r="B241" s="4913">
        <v>205.16423407886819</v>
      </c>
      <c r="C241" s="4913">
        <v>174.9590556414191</v>
      </c>
      <c r="D241" s="4913">
        <v>267.46375335941798</v>
      </c>
      <c r="E241" s="4913">
        <v>289.11810833634712</v>
      </c>
      <c r="H241" s="4914"/>
      <c r="I241" s="4913"/>
      <c r="J241" s="4913"/>
      <c r="K241" s="4913"/>
      <c r="L241" s="4913"/>
    </row>
    <row r="242" spans="1:12" ht="16.149999999999999">
      <c r="A242" s="4914">
        <v>42766</v>
      </c>
      <c r="B242" s="4913">
        <v>208.60394721487879</v>
      </c>
      <c r="C242" s="4913">
        <v>177.54858160747341</v>
      </c>
      <c r="D242" s="4913">
        <v>275.92704747093671</v>
      </c>
      <c r="E242" s="4913">
        <v>293.95067473243148</v>
      </c>
      <c r="H242" s="4914"/>
      <c r="I242" s="4913"/>
      <c r="J242" s="4913"/>
      <c r="K242" s="4913"/>
      <c r="L242" s="4913"/>
    </row>
    <row r="243" spans="1:12" ht="16.149999999999999">
      <c r="A243" s="4914">
        <v>42794</v>
      </c>
      <c r="B243" s="4913">
        <v>209.3556266193709</v>
      </c>
      <c r="C243" s="4913">
        <v>177.3022806381951</v>
      </c>
      <c r="D243" s="4913">
        <v>287.12996349812329</v>
      </c>
      <c r="E243" s="4913">
        <v>296.91150799805752</v>
      </c>
      <c r="H243" s="4914"/>
      <c r="I243" s="4913"/>
      <c r="J243" s="4913"/>
      <c r="K243" s="4913"/>
      <c r="L243" s="4913"/>
    </row>
    <row r="244" spans="1:12" ht="16.149999999999999">
      <c r="A244" s="4914">
        <v>42825</v>
      </c>
      <c r="B244" s="4913">
        <v>204.2587484690867</v>
      </c>
      <c r="C244" s="4913">
        <v>172.74557847590859</v>
      </c>
      <c r="D244" s="4913">
        <v>286.19883901529988</v>
      </c>
      <c r="E244" s="4913">
        <v>277.47789669613559</v>
      </c>
      <c r="H244" s="4914"/>
      <c r="I244" s="4913"/>
      <c r="J244" s="4913"/>
      <c r="K244" s="4913"/>
      <c r="L244" s="4913"/>
    </row>
    <row r="245" spans="1:12" ht="16.149999999999999">
      <c r="A245" s="4914">
        <v>42855</v>
      </c>
      <c r="B245" s="4913">
        <v>198.1573235894368</v>
      </c>
      <c r="C245" s="4913">
        <v>166.45148894826599</v>
      </c>
      <c r="D245" s="4913">
        <v>288.72614159822098</v>
      </c>
      <c r="E245" s="4913">
        <v>282.91958935824078</v>
      </c>
      <c r="H245" s="4914"/>
      <c r="I245" s="4913"/>
      <c r="J245" s="4913"/>
      <c r="K245" s="4913"/>
      <c r="L245" s="4913"/>
    </row>
    <row r="246" spans="1:12" ht="16.149999999999999">
      <c r="A246" s="4914">
        <v>42886</v>
      </c>
      <c r="B246" s="4913">
        <v>199.39842053948391</v>
      </c>
      <c r="C246" s="4913">
        <v>168.38417344662969</v>
      </c>
      <c r="D246" s="4913">
        <v>282.36397724540308</v>
      </c>
      <c r="E246" s="4913">
        <v>272.07659031763052</v>
      </c>
      <c r="H246" s="4914"/>
      <c r="I246" s="4913"/>
      <c r="J246" s="4913"/>
      <c r="K246" s="4913"/>
      <c r="L246" s="4913"/>
    </row>
    <row r="247" spans="1:12" ht="16.149999999999999">
      <c r="A247" s="4914">
        <v>42916</v>
      </c>
      <c r="B247" s="4913">
        <v>197.9282013629263</v>
      </c>
      <c r="C247" s="4913">
        <v>167.23341328959401</v>
      </c>
      <c r="D247" s="4913">
        <v>284.12571631564521</v>
      </c>
      <c r="E247" s="4913">
        <v>250.9541618553541</v>
      </c>
      <c r="H247" s="4914"/>
      <c r="I247" s="4913"/>
      <c r="J247" s="4913"/>
      <c r="K247" s="4913"/>
      <c r="L247" s="4913"/>
    </row>
    <row r="248" spans="1:12" ht="16.149999999999999">
      <c r="A248" s="4914">
        <v>42947</v>
      </c>
      <c r="B248" s="4913">
        <v>207.49323273568641</v>
      </c>
      <c r="C248" s="4913">
        <v>176.3723263035798</v>
      </c>
      <c r="D248" s="4913">
        <v>285.83605349485441</v>
      </c>
      <c r="E248" s="4913">
        <v>259.77112524343568</v>
      </c>
      <c r="H248" s="4914"/>
      <c r="I248" s="4913"/>
      <c r="J248" s="4913"/>
      <c r="K248" s="4913"/>
      <c r="L248" s="4913"/>
    </row>
    <row r="249" spans="1:12" ht="16.149999999999999">
      <c r="A249" s="4914">
        <v>42978</v>
      </c>
      <c r="B249" s="4913">
        <v>200.28602403691519</v>
      </c>
      <c r="C249" s="4913">
        <v>167.6808197406115</v>
      </c>
      <c r="D249" s="4913">
        <v>301.43424024289573</v>
      </c>
      <c r="E249" s="4913">
        <v>275.25981076469441</v>
      </c>
      <c r="H249" s="4914"/>
      <c r="I249" s="4913"/>
      <c r="J249" s="4913"/>
      <c r="K249" s="4913"/>
      <c r="L249" s="4913"/>
    </row>
    <row r="250" spans="1:12" ht="16.149999999999999">
      <c r="A250" s="4914">
        <v>43008</v>
      </c>
      <c r="B250" s="4913">
        <v>203.1472339229162</v>
      </c>
      <c r="C250" s="4913">
        <v>169.57590702801409</v>
      </c>
      <c r="D250" s="4913">
        <v>308.38135340613172</v>
      </c>
      <c r="E250" s="4913">
        <v>293.99324405838831</v>
      </c>
      <c r="H250" s="4914"/>
      <c r="I250" s="4913"/>
      <c r="J250" s="4913"/>
      <c r="K250" s="4913"/>
      <c r="L250" s="4913"/>
    </row>
    <row r="251" spans="1:12" ht="16.149999999999999">
      <c r="A251" s="4914">
        <v>43039</v>
      </c>
      <c r="B251" s="4913">
        <v>203.58684674270171</v>
      </c>
      <c r="C251" s="4913">
        <v>170.0721579804638</v>
      </c>
      <c r="D251" s="4913">
        <v>304.17852086814452</v>
      </c>
      <c r="E251" s="4913">
        <v>307.91927339158372</v>
      </c>
      <c r="H251" s="4914"/>
      <c r="I251" s="4913"/>
      <c r="J251" s="4913"/>
      <c r="K251" s="4913"/>
      <c r="L251" s="4913"/>
    </row>
    <row r="252" spans="1:12" ht="16.149999999999999">
      <c r="A252" s="4914">
        <v>43069</v>
      </c>
      <c r="B252" s="4913">
        <v>204.72963613649969</v>
      </c>
      <c r="C252" s="4913">
        <v>170.73358049205919</v>
      </c>
      <c r="D252" s="4913">
        <v>303.85421280728809</v>
      </c>
      <c r="E252" s="4913">
        <v>334.68153433408332</v>
      </c>
      <c r="H252" s="4914"/>
      <c r="I252" s="4913"/>
      <c r="J252" s="4913"/>
      <c r="K252" s="4913"/>
      <c r="L252" s="4913"/>
    </row>
    <row r="253" spans="1:12" ht="16.149999999999999">
      <c r="A253" s="4914">
        <v>43100</v>
      </c>
      <c r="B253" s="4913">
        <v>204.51823181723569</v>
      </c>
      <c r="C253" s="4913">
        <v>170.41562099540999</v>
      </c>
      <c r="D253" s="4913">
        <v>303.25535598223928</v>
      </c>
      <c r="E253" s="4913">
        <v>343.61718628819352</v>
      </c>
      <c r="H253" s="4914"/>
      <c r="I253" s="4913"/>
      <c r="J253" s="4913"/>
      <c r="K253" s="4913"/>
      <c r="L253" s="4913"/>
    </row>
    <row r="254" spans="1:12" ht="16.149999999999999">
      <c r="A254" s="4914">
        <v>43131</v>
      </c>
      <c r="B254" s="4913">
        <v>209.55979672160871</v>
      </c>
      <c r="C254" s="4913">
        <v>173.7037143273017</v>
      </c>
      <c r="D254" s="4913">
        <v>317.70483653343081</v>
      </c>
      <c r="E254" s="4913">
        <v>368.92439205142517</v>
      </c>
      <c r="H254" s="4914"/>
      <c r="I254" s="4913"/>
      <c r="J254" s="4913"/>
      <c r="K254" s="4913"/>
      <c r="L254" s="4913"/>
    </row>
    <row r="255" spans="1:12" ht="16.149999999999999">
      <c r="A255" s="4914">
        <v>43159</v>
      </c>
      <c r="B255" s="4913">
        <v>216.00313683014249</v>
      </c>
      <c r="C255" s="4913">
        <v>180.71874979859939</v>
      </c>
      <c r="D255" s="4913">
        <v>316.06098707427748</v>
      </c>
      <c r="E255" s="4913">
        <v>349.79096959087377</v>
      </c>
      <c r="H255" s="4914"/>
      <c r="I255" s="4913"/>
      <c r="J255" s="4913"/>
      <c r="K255" s="4913"/>
      <c r="L255" s="4913"/>
    </row>
    <row r="256" spans="1:12" ht="16.149999999999999">
      <c r="A256" s="4914">
        <v>43190</v>
      </c>
      <c r="B256" s="4913">
        <v>222.2196098022136</v>
      </c>
      <c r="C256" s="4913">
        <v>187.43687051874841</v>
      </c>
      <c r="D256" s="4913">
        <v>310.07051805501578</v>
      </c>
      <c r="E256" s="4913">
        <v>355.20569429363962</v>
      </c>
      <c r="H256" s="4914"/>
      <c r="I256" s="4913"/>
      <c r="J256" s="4913"/>
      <c r="K256" s="4913"/>
      <c r="L256" s="4913"/>
    </row>
    <row r="257" spans="1:12" ht="16.149999999999999">
      <c r="A257" s="4914">
        <v>43220</v>
      </c>
      <c r="B257" s="4913">
        <v>223.37303715576891</v>
      </c>
      <c r="C257" s="4913">
        <v>187.43164809959271</v>
      </c>
      <c r="D257" s="4913">
        <v>315.00519866958132</v>
      </c>
      <c r="E257" s="4913">
        <v>382.45425664535043</v>
      </c>
      <c r="H257" s="4914"/>
      <c r="I257" s="4913"/>
      <c r="J257" s="4913"/>
      <c r="K257" s="4913"/>
      <c r="L257" s="4913"/>
    </row>
    <row r="258" spans="1:12" ht="16.149999999999999">
      <c r="A258" s="4914">
        <v>43251</v>
      </c>
      <c r="B258" s="4913">
        <v>227.73184696999891</v>
      </c>
      <c r="C258" s="4913">
        <v>191.42630397394089</v>
      </c>
      <c r="D258" s="4913">
        <v>312.63428203423513</v>
      </c>
      <c r="E258" s="4913">
        <v>409.082605173807</v>
      </c>
      <c r="H258" s="4914"/>
      <c r="I258" s="4913"/>
      <c r="J258" s="4913"/>
      <c r="K258" s="4913"/>
      <c r="L258" s="4913"/>
    </row>
    <row r="259" spans="1:12" ht="16.149999999999999">
      <c r="A259" s="4914">
        <v>43281</v>
      </c>
      <c r="B259" s="4913">
        <v>215.58839753420341</v>
      </c>
      <c r="C259" s="4913">
        <v>179.67618145588469</v>
      </c>
      <c r="D259" s="4913">
        <v>307.56638304016059</v>
      </c>
      <c r="E259" s="4913">
        <v>401.89637442623001</v>
      </c>
      <c r="H259" s="4914"/>
      <c r="I259" s="4913"/>
      <c r="J259" s="4913"/>
      <c r="K259" s="4913"/>
      <c r="L259" s="4913"/>
    </row>
    <row r="260" spans="1:12" ht="16.149999999999999">
      <c r="A260" s="4914">
        <v>43312</v>
      </c>
      <c r="B260" s="4913">
        <v>207.20735833842039</v>
      </c>
      <c r="C260" s="4913">
        <v>172.7535446076063</v>
      </c>
      <c r="D260" s="4913">
        <v>291.96461253321019</v>
      </c>
      <c r="E260" s="4913">
        <v>398.24379987246112</v>
      </c>
      <c r="H260" s="4914"/>
      <c r="I260" s="4913"/>
      <c r="J260" s="4913"/>
      <c r="K260" s="4913"/>
      <c r="L260" s="4913"/>
    </row>
    <row r="261" spans="1:12" ht="16.149999999999999">
      <c r="A261" s="4914">
        <v>43343</v>
      </c>
      <c r="B261" s="4913">
        <v>207.3125497644381</v>
      </c>
      <c r="C261" s="4913">
        <v>173.63574720188191</v>
      </c>
      <c r="D261" s="4913">
        <v>286.32691265149492</v>
      </c>
      <c r="E261" s="4913">
        <v>390.13494648673492</v>
      </c>
      <c r="H261" s="4914"/>
      <c r="I261" s="4913"/>
      <c r="J261" s="4913"/>
      <c r="K261" s="4913"/>
      <c r="L261" s="4913"/>
    </row>
    <row r="262" spans="1:12" ht="16.149999999999999">
      <c r="A262" s="4914">
        <v>43373</v>
      </c>
      <c r="B262" s="4913">
        <v>200.11894841084251</v>
      </c>
      <c r="C262" s="4913">
        <v>165.4867367759947</v>
      </c>
      <c r="D262" s="4913">
        <v>285.91922226290058</v>
      </c>
      <c r="E262" s="4913">
        <v>420.90573278412228</v>
      </c>
      <c r="H262" s="4914"/>
      <c r="I262" s="4913"/>
      <c r="J262" s="4913"/>
      <c r="K262" s="4913"/>
      <c r="L262" s="4913"/>
    </row>
    <row r="263" spans="1:12" ht="16.149999999999999">
      <c r="A263" s="4914">
        <v>43404</v>
      </c>
      <c r="B263" s="4913">
        <v>203.7858347945951</v>
      </c>
      <c r="C263" s="4913">
        <v>168.65732956477549</v>
      </c>
      <c r="D263" s="4913">
        <v>289.83413096177838</v>
      </c>
      <c r="E263" s="4913">
        <v>430.12598452337528</v>
      </c>
      <c r="H263" s="4914"/>
      <c r="I263" s="4913"/>
      <c r="J263" s="4913"/>
      <c r="K263" s="4913"/>
      <c r="L263" s="4913"/>
    </row>
    <row r="264" spans="1:12" ht="16.149999999999999">
      <c r="A264" s="4914">
        <v>43434</v>
      </c>
      <c r="B264" s="4913">
        <v>200.49054006800239</v>
      </c>
      <c r="C264" s="4913">
        <v>167.68833846290909</v>
      </c>
      <c r="D264" s="4913">
        <v>288.22942547863579</v>
      </c>
      <c r="E264" s="4913">
        <v>349.94743463798568</v>
      </c>
      <c r="H264" s="4914"/>
      <c r="I264" s="4913"/>
      <c r="J264" s="4913"/>
      <c r="K264" s="4913"/>
      <c r="L264" s="4913"/>
    </row>
    <row r="265" spans="1:12" ht="16.149999999999999">
      <c r="A265" s="4914">
        <v>43465</v>
      </c>
      <c r="B265" s="4913">
        <v>202.26823400480919</v>
      </c>
      <c r="C265" s="4913">
        <v>170.98549611810429</v>
      </c>
      <c r="D265" s="4913">
        <v>290.25073456606009</v>
      </c>
      <c r="E265" s="4913">
        <v>301.75964703651772</v>
      </c>
      <c r="H265" s="4914"/>
      <c r="I265" s="4913"/>
      <c r="J265" s="4913"/>
      <c r="K265" s="4913"/>
      <c r="L265" s="4913"/>
    </row>
    <row r="266" spans="1:12" ht="16.149999999999999">
      <c r="A266" s="4914">
        <v>43496</v>
      </c>
      <c r="B266" s="4913">
        <v>205.78618364692139</v>
      </c>
      <c r="C266" s="4913">
        <v>173.58855854028681</v>
      </c>
      <c r="D266" s="4913">
        <v>295.04661675486273</v>
      </c>
      <c r="E266" s="4913">
        <v>317.54821363941647</v>
      </c>
      <c r="H266" s="4914"/>
      <c r="I266" s="4913"/>
      <c r="J266" s="4913"/>
      <c r="K266" s="4913"/>
      <c r="L266" s="4913"/>
    </row>
    <row r="267" spans="1:12" ht="16.149999999999999">
      <c r="A267" s="4914">
        <v>43524</v>
      </c>
      <c r="B267" s="4913">
        <v>212.90393070398969</v>
      </c>
      <c r="C267" s="4913">
        <v>179.3425159507886</v>
      </c>
      <c r="D267" s="4913">
        <v>302.6481967280489</v>
      </c>
      <c r="E267" s="4913">
        <v>342.79965333943682</v>
      </c>
      <c r="H267" s="4914"/>
      <c r="I267" s="4913"/>
      <c r="J267" s="4913"/>
      <c r="K267" s="4913"/>
      <c r="L267" s="4913"/>
    </row>
    <row r="268" spans="1:12" ht="16.149999999999999">
      <c r="A268" s="4914">
        <v>43555</v>
      </c>
      <c r="B268" s="4913">
        <v>204.48597581099611</v>
      </c>
      <c r="C268" s="4913">
        <v>170.4859016337667</v>
      </c>
      <c r="D268" s="4913">
        <v>302.14499368664292</v>
      </c>
      <c r="E268" s="4913">
        <v>354.07510814676681</v>
      </c>
      <c r="H268" s="4914"/>
      <c r="I268" s="4913"/>
      <c r="J268" s="4913"/>
      <c r="K268" s="4913"/>
      <c r="L268" s="4913"/>
    </row>
    <row r="269" spans="1:12" ht="16.149999999999999">
      <c r="A269" s="4914">
        <v>43585</v>
      </c>
      <c r="B269" s="4913">
        <v>200.53610890944859</v>
      </c>
      <c r="C269" s="4913">
        <v>165.8767512320066</v>
      </c>
      <c r="D269" s="4913">
        <v>300.52069175118919</v>
      </c>
      <c r="E269" s="4913">
        <v>380.03222859900097</v>
      </c>
      <c r="H269" s="4914"/>
      <c r="I269" s="4913"/>
      <c r="J269" s="4913"/>
      <c r="K269" s="4913"/>
      <c r="L269" s="4913"/>
    </row>
    <row r="270" spans="1:12" ht="16.149999999999999">
      <c r="A270" s="4914">
        <v>43616</v>
      </c>
      <c r="B270" s="4913">
        <v>198.20319366136101</v>
      </c>
      <c r="C270" s="4913">
        <v>163.87289156901971</v>
      </c>
      <c r="D270" s="4913">
        <v>297.45892632942258</v>
      </c>
      <c r="E270" s="4913">
        <v>377.94150595453249</v>
      </c>
      <c r="H270" s="4914"/>
      <c r="I270" s="4913"/>
      <c r="J270" s="4913"/>
      <c r="K270" s="4913"/>
      <c r="L270" s="4913"/>
    </row>
    <row r="271" spans="1:12" ht="16.149999999999999">
      <c r="A271" s="4914">
        <v>43646</v>
      </c>
      <c r="B271" s="4913">
        <v>213.98341625777351</v>
      </c>
      <c r="C271" s="4913">
        <v>179.99586701003619</v>
      </c>
      <c r="D271" s="4913">
        <v>309.4406564452658</v>
      </c>
      <c r="E271" s="4913">
        <v>339.18009524958239</v>
      </c>
      <c r="H271" s="4914"/>
      <c r="I271" s="4913"/>
      <c r="J271" s="4913"/>
      <c r="K271" s="4913"/>
      <c r="L271" s="4913"/>
    </row>
    <row r="272" spans="1:12" ht="16.149999999999999">
      <c r="A272" s="4914">
        <v>43677</v>
      </c>
      <c r="B272" s="4913">
        <v>210.6895349374401</v>
      </c>
      <c r="C272" s="4913">
        <v>175.5786085934906</v>
      </c>
      <c r="D272" s="4913">
        <v>321.21193044186703</v>
      </c>
      <c r="E272" s="4913">
        <v>342.23325233096961</v>
      </c>
      <c r="H272" s="4914"/>
      <c r="I272" s="4913"/>
      <c r="J272" s="4913"/>
      <c r="K272" s="4913"/>
      <c r="L272" s="4913"/>
    </row>
    <row r="273" spans="1:12" ht="16.149999999999999">
      <c r="A273" s="4914">
        <v>43708</v>
      </c>
      <c r="B273" s="4913">
        <v>200.95342108808299</v>
      </c>
      <c r="C273" s="4913">
        <v>166.4405651169449</v>
      </c>
      <c r="D273" s="4913">
        <v>323.71172896711448</v>
      </c>
      <c r="E273" s="4913">
        <v>316.28492149664572</v>
      </c>
      <c r="H273" s="4914"/>
      <c r="I273" s="4913"/>
      <c r="J273" s="4913"/>
      <c r="K273" s="4913"/>
      <c r="L273" s="4913"/>
    </row>
    <row r="274" spans="1:12" ht="16.149999999999999">
      <c r="A274" s="4914">
        <v>43738</v>
      </c>
      <c r="B274" s="4913">
        <v>202.1395355621915</v>
      </c>
      <c r="C274" s="4913">
        <v>167.02328007341171</v>
      </c>
      <c r="D274" s="4913">
        <v>325.16987464673429</v>
      </c>
      <c r="E274" s="4913">
        <v>332.35745595137291</v>
      </c>
      <c r="H274" s="4914"/>
      <c r="I274" s="4913"/>
      <c r="J274" s="4913"/>
      <c r="K274" s="4913"/>
      <c r="L274" s="4913"/>
    </row>
    <row r="275" spans="1:12" ht="16.149999999999999">
      <c r="A275" s="4914">
        <v>43769</v>
      </c>
      <c r="B275" s="4913">
        <v>211.5583535511166</v>
      </c>
      <c r="C275" s="4913">
        <v>177.19321763025309</v>
      </c>
      <c r="D275" s="4913">
        <v>321.1785240074251</v>
      </c>
      <c r="E275" s="4913">
        <v>317.97218344449368</v>
      </c>
      <c r="H275" s="4914"/>
      <c r="I275" s="4913"/>
      <c r="J275" s="4913"/>
      <c r="K275" s="4913"/>
      <c r="L275" s="4913"/>
    </row>
    <row r="276" spans="1:12" ht="16.149999999999999">
      <c r="A276" s="4914">
        <v>43799</v>
      </c>
      <c r="B276" s="4913">
        <v>208.72654051367761</v>
      </c>
      <c r="C276" s="4913">
        <v>174.1084915073329</v>
      </c>
      <c r="D276" s="4913">
        <v>317.54838359150301</v>
      </c>
      <c r="E276" s="4913">
        <v>335.18552987608109</v>
      </c>
      <c r="H276" s="4914"/>
      <c r="I276" s="4913"/>
      <c r="J276" s="4913"/>
      <c r="K276" s="4913"/>
      <c r="L276" s="4913"/>
    </row>
    <row r="277" spans="1:12" ht="16.149999999999999">
      <c r="A277" s="4914">
        <v>43830</v>
      </c>
      <c r="B277" s="4913">
        <v>211.136847183193</v>
      </c>
      <c r="C277" s="4913">
        <v>175.7847420834569</v>
      </c>
      <c r="D277" s="4913">
        <v>320.54202766369451</v>
      </c>
      <c r="E277" s="4913">
        <v>352.10519966220039</v>
      </c>
      <c r="H277" s="4914"/>
      <c r="I277" s="4913"/>
      <c r="J277" s="4913"/>
      <c r="K277" s="4913"/>
      <c r="L277" s="4913"/>
    </row>
    <row r="278" spans="1:12" ht="16.149999999999999">
      <c r="A278" s="4914">
        <v>43861</v>
      </c>
      <c r="B278" s="4913">
        <v>215.72576954138569</v>
      </c>
      <c r="C278" s="4913">
        <v>179.71505989962779</v>
      </c>
      <c r="D278" s="4913">
        <v>333.93064768860643</v>
      </c>
      <c r="E278" s="4913">
        <v>341.54214707960398</v>
      </c>
      <c r="H278" s="4914"/>
      <c r="I278" s="4913"/>
      <c r="J278" s="4913"/>
      <c r="K278" s="4913"/>
      <c r="L278" s="4913"/>
    </row>
    <row r="279" spans="1:12" ht="16.149999999999999">
      <c r="A279" s="4914">
        <v>43890</v>
      </c>
      <c r="B279" s="4913">
        <v>207.0366223686886</v>
      </c>
      <c r="C279" s="4913">
        <v>172.6745105345789</v>
      </c>
      <c r="D279" s="4913">
        <v>333.44151224611392</v>
      </c>
      <c r="E279" s="4913">
        <v>294.88621337436132</v>
      </c>
      <c r="H279" s="4914"/>
      <c r="I279" s="4913"/>
      <c r="J279" s="4913"/>
      <c r="K279" s="4913"/>
      <c r="L279" s="4913"/>
    </row>
    <row r="280" spans="1:12" ht="16.149999999999999">
      <c r="A280" s="4914">
        <v>43921</v>
      </c>
      <c r="B280" s="4913">
        <v>194.97280643499701</v>
      </c>
      <c r="C280" s="4913">
        <v>165.6876675586773</v>
      </c>
      <c r="D280" s="4913">
        <v>329.57941792624712</v>
      </c>
      <c r="E280" s="4913">
        <v>178.1603846750414</v>
      </c>
      <c r="H280" s="4914"/>
      <c r="I280" s="4913"/>
      <c r="J280" s="4913"/>
      <c r="K280" s="4913"/>
      <c r="L280" s="4913"/>
    </row>
    <row r="281" spans="1:12" ht="16.149999999999999">
      <c r="A281" s="4914">
        <v>43951</v>
      </c>
      <c r="B281" s="4913">
        <v>183.84152857068989</v>
      </c>
      <c r="C281" s="4913">
        <v>156.86749196627991</v>
      </c>
      <c r="D281" s="4913">
        <v>336.28793102874192</v>
      </c>
      <c r="E281" s="4913">
        <v>127.3345627308702</v>
      </c>
      <c r="H281" s="4914"/>
      <c r="I281" s="4913"/>
      <c r="J281" s="4913"/>
      <c r="K281" s="4913"/>
      <c r="L281" s="4913"/>
    </row>
    <row r="282" spans="1:12" ht="16.149999999999999">
      <c r="A282" s="4914">
        <v>43982</v>
      </c>
      <c r="B282" s="4913">
        <v>183.95142645335969</v>
      </c>
      <c r="C282" s="4913">
        <v>154.71193989535161</v>
      </c>
      <c r="D282" s="4913">
        <v>342.90683286567071</v>
      </c>
      <c r="E282" s="4913">
        <v>165.62397669889401</v>
      </c>
      <c r="H282" s="4914"/>
      <c r="I282" s="4913"/>
      <c r="J282" s="4913"/>
      <c r="K282" s="4913"/>
      <c r="L282" s="4913"/>
    </row>
    <row r="283" spans="1:12" ht="16.149999999999999">
      <c r="A283" s="4914">
        <v>44012</v>
      </c>
      <c r="B283" s="4913">
        <v>190.00214328015721</v>
      </c>
      <c r="C283" s="4913">
        <v>158.1508936657354</v>
      </c>
      <c r="D283" s="4913">
        <v>353.20153392041283</v>
      </c>
      <c r="E283" s="4913">
        <v>213.80096398554431</v>
      </c>
      <c r="H283" s="4914"/>
      <c r="I283" s="4913"/>
      <c r="J283" s="4913"/>
      <c r="K283" s="4913"/>
      <c r="L283" s="4913"/>
    </row>
    <row r="284" spans="1:12" ht="16.149999999999999">
      <c r="A284" s="4914">
        <v>44043</v>
      </c>
      <c r="B284" s="4913">
        <v>196.09857846177781</v>
      </c>
      <c r="C284" s="4913">
        <v>162.55256964658031</v>
      </c>
      <c r="D284" s="4913">
        <v>374.18453523281522</v>
      </c>
      <c r="E284" s="4913">
        <v>228.77996656498109</v>
      </c>
      <c r="H284" s="4914"/>
      <c r="I284" s="4913"/>
      <c r="J284" s="4913"/>
      <c r="K284" s="4913"/>
      <c r="L284" s="4913"/>
    </row>
    <row r="285" spans="1:12" ht="16.149999999999999">
      <c r="A285" s="4914">
        <v>44074</v>
      </c>
      <c r="B285" s="4913">
        <v>199.56868791059861</v>
      </c>
      <c r="C285" s="4913">
        <v>164.484608207512</v>
      </c>
      <c r="D285" s="4913">
        <v>401.45048024512369</v>
      </c>
      <c r="E285" s="4913">
        <v>235.65137962531909</v>
      </c>
      <c r="H285" s="4914"/>
      <c r="I285" s="4913"/>
      <c r="J285" s="4913"/>
      <c r="K285" s="4913"/>
      <c r="L285" s="4913"/>
    </row>
    <row r="286" spans="1:12" ht="16.149999999999999">
      <c r="A286" s="4914">
        <v>44104</v>
      </c>
      <c r="B286" s="4913">
        <v>211.5602731380915</v>
      </c>
      <c r="C286" s="4913">
        <v>176.5259100884341</v>
      </c>
      <c r="D286" s="4913">
        <v>396.30364017953718</v>
      </c>
      <c r="E286" s="4913">
        <v>219.32176320884079</v>
      </c>
      <c r="H286" s="4914"/>
      <c r="I286" s="4913"/>
      <c r="J286" s="4913"/>
      <c r="K286" s="4913"/>
      <c r="L286" s="4913"/>
    </row>
    <row r="287" spans="1:12" ht="16.149999999999999">
      <c r="A287" s="4914">
        <v>44135</v>
      </c>
      <c r="B287" s="4913">
        <v>226.17751036388731</v>
      </c>
      <c r="C287" s="4913">
        <v>190.68162547578049</v>
      </c>
      <c r="D287" s="4913">
        <v>394.11113010175762</v>
      </c>
      <c r="E287" s="4913">
        <v>215.72479878668639</v>
      </c>
      <c r="H287" s="4914"/>
      <c r="I287" s="4913"/>
      <c r="J287" s="4913"/>
      <c r="K287" s="4913"/>
      <c r="L287" s="4913"/>
    </row>
    <row r="288" spans="1:12" ht="16.149999999999999">
      <c r="A288" s="4914">
        <v>44165</v>
      </c>
      <c r="B288" s="4913">
        <v>239.07197579456229</v>
      </c>
      <c r="C288" s="4913">
        <v>202.557056223156</v>
      </c>
      <c r="D288" s="4913">
        <v>394.82997511062922</v>
      </c>
      <c r="E288" s="4913">
        <v>229.76675915872269</v>
      </c>
      <c r="H288" s="4914"/>
      <c r="I288" s="4913"/>
      <c r="J288" s="4913"/>
      <c r="K288" s="4913"/>
      <c r="L288" s="4913"/>
    </row>
    <row r="289" spans="1:12" ht="16.149999999999999">
      <c r="A289" s="4914">
        <v>44196</v>
      </c>
      <c r="B289" s="4913">
        <v>248.6352573763119</v>
      </c>
      <c r="C289" s="4913">
        <v>210.06405000560909</v>
      </c>
      <c r="D289" s="4913">
        <v>402.8836523739933</v>
      </c>
      <c r="E289" s="4913">
        <v>267.04755010943728</v>
      </c>
      <c r="H289" s="4914"/>
      <c r="I289" s="4913"/>
      <c r="J289" s="4913"/>
      <c r="K289" s="4913"/>
      <c r="L289" s="4913"/>
    </row>
    <row r="290" spans="1:12" ht="16.149999999999999">
      <c r="A290" s="4914">
        <v>44227</v>
      </c>
      <c r="B290" s="4913">
        <v>272.62498034648928</v>
      </c>
      <c r="C290" s="4913">
        <v>232.22371773027771</v>
      </c>
      <c r="D290" s="4913">
        <v>405.30606608311638</v>
      </c>
      <c r="E290" s="4913">
        <v>290.91911828067958</v>
      </c>
      <c r="H290" s="4914"/>
      <c r="I290" s="4913"/>
      <c r="J290" s="4913"/>
      <c r="K290" s="4913"/>
      <c r="L290" s="4913"/>
    </row>
    <row r="291" spans="1:12" ht="16.149999999999999">
      <c r="A291" s="4914">
        <v>44255</v>
      </c>
      <c r="B291" s="4913">
        <v>280.35329047571861</v>
      </c>
      <c r="C291" s="4913">
        <v>238.7521990107164</v>
      </c>
      <c r="D291" s="4913">
        <v>398.33857589410138</v>
      </c>
      <c r="E291" s="4913">
        <v>331.38724545192417</v>
      </c>
      <c r="H291" s="4914"/>
      <c r="I291" s="4913"/>
      <c r="J291" s="4913"/>
      <c r="K291" s="4913"/>
      <c r="L291" s="4913"/>
    </row>
    <row r="292" spans="1:12" ht="16.149999999999999">
      <c r="A292" s="4914">
        <v>44286</v>
      </c>
      <c r="B292" s="4913">
        <v>283.28381872165852</v>
      </c>
      <c r="C292" s="4913">
        <v>241.5461209485286</v>
      </c>
      <c r="D292" s="4913">
        <v>388.74498689673698</v>
      </c>
      <c r="E292" s="4913">
        <v>350.10943936025097</v>
      </c>
      <c r="H292" s="4914"/>
      <c r="I292" s="4913"/>
      <c r="J292" s="4913"/>
      <c r="K292" s="4913"/>
      <c r="L292" s="4913"/>
    </row>
    <row r="293" spans="1:12" ht="16.149999999999999">
      <c r="A293" s="4914">
        <v>44316</v>
      </c>
      <c r="B293" s="4913">
        <v>290.80053143517188</v>
      </c>
      <c r="C293" s="4913">
        <v>248.47648786505121</v>
      </c>
      <c r="D293" s="4913">
        <v>397.90631029487901</v>
      </c>
      <c r="E293" s="4913">
        <v>344.31909627349131</v>
      </c>
      <c r="H293" s="4914"/>
      <c r="I293" s="4913"/>
      <c r="J293" s="4913"/>
      <c r="K293" s="4913"/>
      <c r="L293" s="491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18" t="s">
        <v>4013</v>
      </c>
    </row>
    <row r="2" spans="1:32" ht="15.75">
      <c r="A2" s="4919" t="s">
        <v>413</v>
      </c>
      <c r="J2" s="4974"/>
      <c r="K2" s="4974"/>
      <c r="L2" s="4974"/>
      <c r="M2" s="4974"/>
      <c r="N2" s="4974"/>
      <c r="O2" s="4974">
        <f>MONTHLY!HD387</f>
        <v>78788.100000000006</v>
      </c>
      <c r="P2" s="4974">
        <f>N281+O281</f>
        <v>78788.100000000006</v>
      </c>
      <c r="Q2" t="b">
        <f>O2=P2</f>
        <v>1</v>
      </c>
    </row>
    <row r="3" spans="1:32">
      <c r="K3" s="4974"/>
      <c r="X3" s="4971"/>
    </row>
    <row r="4" spans="1:32" ht="13.15" thickBot="1"/>
    <row r="5" spans="1:32" ht="42.4" thickBot="1">
      <c r="A5" s="4941" t="s">
        <v>4014</v>
      </c>
      <c r="B5" s="4939" t="s">
        <v>450</v>
      </c>
      <c r="C5" s="4939" t="s">
        <v>4015</v>
      </c>
      <c r="D5" s="4947" t="s">
        <v>4016</v>
      </c>
      <c r="E5" s="4939" t="s">
        <v>3780</v>
      </c>
      <c r="F5" s="4939" t="s">
        <v>4017</v>
      </c>
      <c r="G5" s="4939" t="s">
        <v>4018</v>
      </c>
      <c r="H5" s="4947" t="s">
        <v>4019</v>
      </c>
      <c r="I5" s="4939" t="s">
        <v>3781</v>
      </c>
      <c r="J5" s="4939" t="s">
        <v>3782</v>
      </c>
      <c r="K5" s="4939" t="s">
        <v>4020</v>
      </c>
      <c r="L5" s="4939" t="s">
        <v>452</v>
      </c>
      <c r="M5" s="4939" t="s">
        <v>3783</v>
      </c>
      <c r="N5" s="4975" t="s">
        <v>3784</v>
      </c>
      <c r="O5" s="4976" t="s">
        <v>4021</v>
      </c>
      <c r="P5" s="4953" t="s">
        <v>4022</v>
      </c>
      <c r="Q5" s="4939" t="s">
        <v>453</v>
      </c>
      <c r="R5" s="4939" t="s">
        <v>454</v>
      </c>
      <c r="S5" s="4947" t="s">
        <v>458</v>
      </c>
      <c r="T5" s="4939" t="s">
        <v>3785</v>
      </c>
      <c r="U5" s="4939" t="s">
        <v>3786</v>
      </c>
      <c r="V5" s="4939" t="s">
        <v>4023</v>
      </c>
      <c r="W5" s="4939" t="s">
        <v>4024</v>
      </c>
      <c r="X5" s="4973" t="s">
        <v>3787</v>
      </c>
      <c r="Y5" s="4972" t="s">
        <v>3788</v>
      </c>
      <c r="Z5" s="4972" t="s">
        <v>4025</v>
      </c>
      <c r="AA5" s="4972" t="s">
        <v>4026</v>
      </c>
      <c r="AB5" s="4972" t="s">
        <v>4027</v>
      </c>
      <c r="AC5" s="4972" t="s">
        <v>455</v>
      </c>
      <c r="AD5" s="4972" t="s">
        <v>3789</v>
      </c>
      <c r="AE5" s="4964" t="s">
        <v>3790</v>
      </c>
      <c r="AF5" s="4940" t="s">
        <v>4028</v>
      </c>
    </row>
    <row r="6" spans="1:32">
      <c r="A6" s="4942">
        <v>35431</v>
      </c>
      <c r="B6" s="4933">
        <v>631.74277712000003</v>
      </c>
      <c r="C6" s="4934">
        <v>595.21107148999999</v>
      </c>
      <c r="D6" s="4948">
        <v>36.531705629999998</v>
      </c>
      <c r="E6" s="4933">
        <v>1804.6431159000001</v>
      </c>
      <c r="F6" s="4934">
        <v>1343.52091004</v>
      </c>
      <c r="G6" s="4934">
        <v>129.83098229000001</v>
      </c>
      <c r="H6" s="4948">
        <v>590.95318814999996</v>
      </c>
      <c r="I6" s="4934">
        <v>50.075759099999999</v>
      </c>
      <c r="J6" s="4934">
        <v>130.05473029000001</v>
      </c>
      <c r="K6" s="4934">
        <v>0</v>
      </c>
      <c r="L6" s="4934">
        <v>2.8573175599999998</v>
      </c>
      <c r="M6" s="4934">
        <v>21.30285567</v>
      </c>
      <c r="N6" s="4954">
        <v>0.48568508999999999</v>
      </c>
      <c r="O6" s="4970">
        <v>232.40586621</v>
      </c>
      <c r="P6" s="4959">
        <v>361.39738819000002</v>
      </c>
      <c r="Q6" s="4934">
        <v>138.95373719</v>
      </c>
      <c r="R6" s="4934">
        <v>222.44365099999999</v>
      </c>
      <c r="S6" s="4948">
        <v>0</v>
      </c>
      <c r="T6" s="4934">
        <v>8.4389963800000007</v>
      </c>
      <c r="U6" s="4934">
        <v>0</v>
      </c>
      <c r="V6" s="4934"/>
      <c r="W6" s="4934">
        <v>54.763425069999997</v>
      </c>
      <c r="X6" s="4954">
        <v>682.59538999999995</v>
      </c>
      <c r="Y6" s="4934">
        <v>780.93340000000001</v>
      </c>
      <c r="Z6" s="4934">
        <v>53.282620000000001</v>
      </c>
      <c r="AA6" s="4934">
        <v>26.198329000000005</v>
      </c>
      <c r="AB6" s="4934">
        <v>381.52442000000002</v>
      </c>
      <c r="AC6" s="4934">
        <v>5.7427599999999996</v>
      </c>
      <c r="AD6" s="4933">
        <v>1155.7425589999998</v>
      </c>
      <c r="AE6" s="4965">
        <v>4353.7589573800005</v>
      </c>
      <c r="AF6" s="4935">
        <v>4741.0261373800004</v>
      </c>
    </row>
    <row r="7" spans="1:32">
      <c r="A7" s="4942">
        <v>35462</v>
      </c>
      <c r="B7" s="4933">
        <v>532.71521509000002</v>
      </c>
      <c r="C7" s="4934">
        <v>502.17698389999998</v>
      </c>
      <c r="D7" s="4948">
        <v>30.538231190000001</v>
      </c>
      <c r="E7" s="4933">
        <v>1588.98921518</v>
      </c>
      <c r="F7" s="4934">
        <v>1203.8761402</v>
      </c>
      <c r="G7" s="4934">
        <v>113.17965608999999</v>
      </c>
      <c r="H7" s="4948">
        <v>498.29273106999995</v>
      </c>
      <c r="I7" s="4934">
        <v>55.916664539999999</v>
      </c>
      <c r="J7" s="4934">
        <v>133.37345371000001</v>
      </c>
      <c r="K7" s="4934">
        <v>0</v>
      </c>
      <c r="L7" s="4934">
        <v>9.7074991700000002</v>
      </c>
      <c r="M7" s="4934">
        <v>14.346444014999999</v>
      </c>
      <c r="N7" s="4954">
        <v>4.422657E-2</v>
      </c>
      <c r="O7" s="4948">
        <v>184.54337243999998</v>
      </c>
      <c r="P7" s="4959">
        <v>316.92601910999997</v>
      </c>
      <c r="Q7" s="4934">
        <v>232.7381331</v>
      </c>
      <c r="R7" s="4934">
        <v>84.18788601</v>
      </c>
      <c r="S7" s="4948">
        <v>0</v>
      </c>
      <c r="T7" s="4934">
        <v>3.83090259</v>
      </c>
      <c r="U7" s="4934">
        <v>0</v>
      </c>
      <c r="V7" s="4934"/>
      <c r="W7" s="4934">
        <v>54.199056595000002</v>
      </c>
      <c r="X7" s="4954">
        <v>497.61207999999999</v>
      </c>
      <c r="Y7" s="4934">
        <v>568.15897000000007</v>
      </c>
      <c r="Z7" s="4934">
        <v>36.684069999999998</v>
      </c>
      <c r="AA7" s="4934">
        <v>31.777588000000002</v>
      </c>
      <c r="AB7" s="4934">
        <v>281.02481999999998</v>
      </c>
      <c r="AC7" s="4934">
        <v>1.20442</v>
      </c>
      <c r="AD7" s="4933">
        <v>852.003468</v>
      </c>
      <c r="AE7" s="4965">
        <v>3634.7622079300004</v>
      </c>
      <c r="AF7" s="4935">
        <v>3916.9914479300005</v>
      </c>
    </row>
    <row r="8" spans="1:32">
      <c r="A8" s="4942">
        <v>35490</v>
      </c>
      <c r="B8" s="4933">
        <v>527.81557961999999</v>
      </c>
      <c r="C8" s="4934">
        <v>493.73393046000001</v>
      </c>
      <c r="D8" s="4948">
        <v>34.081649159999998</v>
      </c>
      <c r="E8" s="4933">
        <v>1585.9930945599999</v>
      </c>
      <c r="F8" s="4934">
        <v>1161.52962617</v>
      </c>
      <c r="G8" s="4934">
        <v>113.71717129</v>
      </c>
      <c r="H8" s="4948">
        <v>538.18063968000001</v>
      </c>
      <c r="I8" s="4934">
        <v>65.162605709999994</v>
      </c>
      <c r="J8" s="4934">
        <v>152.66107321000001</v>
      </c>
      <c r="K8" s="4934">
        <v>0</v>
      </c>
      <c r="L8" s="4934">
        <v>11.265022199999999</v>
      </c>
      <c r="M8" s="4934">
        <v>22.43254584</v>
      </c>
      <c r="N8" s="4954">
        <v>3.0671339999999998E-2</v>
      </c>
      <c r="O8" s="4948">
        <v>197.98580090000002</v>
      </c>
      <c r="P8" s="4959">
        <v>265.69039945999998</v>
      </c>
      <c r="Q8" s="4934">
        <v>193.30577453999999</v>
      </c>
      <c r="R8" s="4934">
        <v>72.384624919999993</v>
      </c>
      <c r="S8" s="4948">
        <v>0</v>
      </c>
      <c r="T8" s="4934">
        <v>4.5890392599999998</v>
      </c>
      <c r="U8" s="4934">
        <v>0</v>
      </c>
      <c r="V8" s="4934"/>
      <c r="W8" s="4934">
        <v>52.108748229999996</v>
      </c>
      <c r="X8" s="4954">
        <v>460.79919999999998</v>
      </c>
      <c r="Y8" s="4934">
        <v>496.88187999999997</v>
      </c>
      <c r="Z8" s="4934">
        <v>35.97945</v>
      </c>
      <c r="AA8" s="4934">
        <v>51.681674999999998</v>
      </c>
      <c r="AB8" s="4934">
        <v>265.91870999999998</v>
      </c>
      <c r="AC8" s="4934">
        <v>3.47261</v>
      </c>
      <c r="AD8" s="4933">
        <v>775.95088499999997</v>
      </c>
      <c r="AE8" s="4965">
        <v>3531.3602539100002</v>
      </c>
      <c r="AF8" s="4935">
        <v>3800.7515739099999</v>
      </c>
    </row>
    <row r="9" spans="1:32">
      <c r="A9" s="4942">
        <v>35521</v>
      </c>
      <c r="B9" s="4933">
        <v>747.62803211000005</v>
      </c>
      <c r="C9" s="4934">
        <v>707.20174906</v>
      </c>
      <c r="D9" s="4948">
        <v>40.426283050000002</v>
      </c>
      <c r="E9" s="4933">
        <v>1613.2213633700001</v>
      </c>
      <c r="F9" s="4934">
        <v>1168.3374551900001</v>
      </c>
      <c r="G9" s="4934">
        <v>195.77145942999999</v>
      </c>
      <c r="H9" s="4948">
        <v>640.65536760999998</v>
      </c>
      <c r="I9" s="4934">
        <v>58.552100700000004</v>
      </c>
      <c r="J9" s="4934">
        <v>112.59282793</v>
      </c>
      <c r="K9" s="4934">
        <v>0</v>
      </c>
      <c r="L9" s="4934">
        <v>-20.07463693</v>
      </c>
      <c r="M9" s="4934">
        <v>13.313082600000001</v>
      </c>
      <c r="N9" s="4954">
        <v>1.2275910000000001</v>
      </c>
      <c r="O9" s="4948">
        <v>241.55</v>
      </c>
      <c r="P9" s="4959">
        <v>336.25746153</v>
      </c>
      <c r="Q9" s="4934">
        <v>233.48882144999999</v>
      </c>
      <c r="R9" s="4934">
        <v>102.76864008</v>
      </c>
      <c r="S9" s="4948">
        <v>0</v>
      </c>
      <c r="T9" s="4934">
        <v>69.196197209999994</v>
      </c>
      <c r="U9" s="4934">
        <v>0</v>
      </c>
      <c r="V9" s="4934"/>
      <c r="W9" s="4934">
        <v>58.894227469999997</v>
      </c>
      <c r="X9" s="4954">
        <v>514.40759000000003</v>
      </c>
      <c r="Y9" s="4934">
        <v>533.82078999999999</v>
      </c>
      <c r="Z9" s="4934">
        <v>37.854979999999998</v>
      </c>
      <c r="AA9" s="4934">
        <v>28.630557000000003</v>
      </c>
      <c r="AB9" s="4934">
        <v>285.49642</v>
      </c>
      <c r="AC9" s="4934">
        <v>4.6942000000000004</v>
      </c>
      <c r="AD9" s="4933">
        <v>824.52329700000007</v>
      </c>
      <c r="AE9" s="4965">
        <v>3939.77734259</v>
      </c>
      <c r="AF9" s="4935">
        <v>4229.9679625899998</v>
      </c>
    </row>
    <row r="10" spans="1:32">
      <c r="A10" s="4942">
        <v>35551</v>
      </c>
      <c r="B10" s="4933">
        <v>1288.7905062499999</v>
      </c>
      <c r="C10" s="4934">
        <v>1247.1110703499999</v>
      </c>
      <c r="D10" s="4948">
        <v>41.679435900000001</v>
      </c>
      <c r="E10" s="4933">
        <v>1751.58095073</v>
      </c>
      <c r="F10" s="4934">
        <v>1222.08651433</v>
      </c>
      <c r="G10" s="4934">
        <v>133.04231447999999</v>
      </c>
      <c r="H10" s="4948">
        <v>662.53675088</v>
      </c>
      <c r="I10" s="4934">
        <v>51.807449990000002</v>
      </c>
      <c r="J10" s="4934">
        <v>130.67491838999999</v>
      </c>
      <c r="K10" s="4934">
        <v>0</v>
      </c>
      <c r="L10" s="4934">
        <v>1.1144290400000001</v>
      </c>
      <c r="M10" s="4934">
        <v>15.941112829999998</v>
      </c>
      <c r="N10" s="4954">
        <v>1.7046730000000001</v>
      </c>
      <c r="O10" s="4948">
        <v>235.32</v>
      </c>
      <c r="P10" s="4959">
        <v>260.97760704000001</v>
      </c>
      <c r="Q10" s="4934">
        <v>225.63564258</v>
      </c>
      <c r="R10" s="4934">
        <v>35.34196446</v>
      </c>
      <c r="S10" s="4948">
        <v>0</v>
      </c>
      <c r="T10" s="4934">
        <v>68.832534539999997</v>
      </c>
      <c r="U10" s="4934">
        <v>0</v>
      </c>
      <c r="V10" s="4934"/>
      <c r="W10" s="4934">
        <v>59.160410230000004</v>
      </c>
      <c r="X10" s="4954">
        <v>493.77890000000002</v>
      </c>
      <c r="Y10" s="4934">
        <v>559.99944999999991</v>
      </c>
      <c r="Z10" s="4934">
        <v>34.615900000000003</v>
      </c>
      <c r="AA10" s="4934">
        <v>46.569696</v>
      </c>
      <c r="AB10" s="4934">
        <v>287.26607000000001</v>
      </c>
      <c r="AC10" s="4934">
        <v>9.0570599999999999</v>
      </c>
      <c r="AD10" s="4933">
        <v>838.64081600000009</v>
      </c>
      <c r="AE10" s="4965">
        <v>4600.9305080599997</v>
      </c>
      <c r="AF10" s="4935">
        <v>4897.2536380599995</v>
      </c>
    </row>
    <row r="11" spans="1:32">
      <c r="A11" s="4942">
        <v>35582</v>
      </c>
      <c r="B11" s="4933">
        <v>662.72050301000002</v>
      </c>
      <c r="C11" s="4934">
        <v>621.07612173999996</v>
      </c>
      <c r="D11" s="4948">
        <v>41.644381269999997</v>
      </c>
      <c r="E11" s="4933">
        <v>1673.85599439</v>
      </c>
      <c r="F11" s="4934">
        <v>1171.11404128</v>
      </c>
      <c r="G11" s="4934">
        <v>100.80157423</v>
      </c>
      <c r="H11" s="4948">
        <v>603.54352733999997</v>
      </c>
      <c r="I11" s="4934">
        <v>43.414294249999998</v>
      </c>
      <c r="J11" s="4934">
        <v>132.99829460999999</v>
      </c>
      <c r="K11" s="4934">
        <v>0</v>
      </c>
      <c r="L11" s="4934">
        <v>-1.0361201</v>
      </c>
      <c r="M11" s="4934">
        <v>19.344100220000001</v>
      </c>
      <c r="N11" s="4954">
        <v>0.69250299999999998</v>
      </c>
      <c r="O11" s="4948">
        <v>216.04</v>
      </c>
      <c r="P11" s="4959">
        <v>290.78246571</v>
      </c>
      <c r="Q11" s="4934">
        <v>211.68340757000001</v>
      </c>
      <c r="R11" s="4934">
        <v>79.099058139999997</v>
      </c>
      <c r="S11" s="4948">
        <v>0</v>
      </c>
      <c r="T11" s="4934">
        <v>79.62804654</v>
      </c>
      <c r="U11" s="4934">
        <v>0</v>
      </c>
      <c r="V11" s="4934"/>
      <c r="W11" s="4934">
        <v>60.728779970000005</v>
      </c>
      <c r="X11" s="4954">
        <v>466.14731999999998</v>
      </c>
      <c r="Y11" s="4934">
        <v>554.05228</v>
      </c>
      <c r="Z11" s="4934">
        <v>32.292110000000001</v>
      </c>
      <c r="AA11" s="4934">
        <v>19.932948</v>
      </c>
      <c r="AB11" s="4934">
        <v>283.34935999999999</v>
      </c>
      <c r="AC11" s="4934">
        <v>-27.192219999999999</v>
      </c>
      <c r="AD11" s="4933">
        <v>816.267518</v>
      </c>
      <c r="AE11" s="4965">
        <v>3908.6077911000002</v>
      </c>
      <c r="AF11" s="4935">
        <v>4164.7649311000005</v>
      </c>
    </row>
    <row r="12" spans="1:32">
      <c r="A12" s="4942">
        <v>35612</v>
      </c>
      <c r="B12" s="4933">
        <v>592.97404951999999</v>
      </c>
      <c r="C12" s="4934">
        <v>545.3035272300001</v>
      </c>
      <c r="D12" s="4948">
        <v>47.670522290000001</v>
      </c>
      <c r="E12" s="4933">
        <v>1650.0693032900001</v>
      </c>
      <c r="F12" s="4934">
        <v>1139.3402631599999</v>
      </c>
      <c r="G12" s="4934">
        <v>179.04620202999999</v>
      </c>
      <c r="H12" s="4948">
        <v>689.77525216000004</v>
      </c>
      <c r="I12" s="4934">
        <v>45.675251019999997</v>
      </c>
      <c r="J12" s="4934">
        <v>114.23230258</v>
      </c>
      <c r="K12" s="4934">
        <v>0</v>
      </c>
      <c r="L12" s="4934">
        <v>0.98094334999999999</v>
      </c>
      <c r="M12" s="4934">
        <v>23.65516637</v>
      </c>
      <c r="N12" s="4954">
        <v>0.88010900000000003</v>
      </c>
      <c r="O12" s="4948">
        <v>259.27</v>
      </c>
      <c r="P12" s="4959">
        <v>299.5559485</v>
      </c>
      <c r="Q12" s="4934">
        <v>203.24322047999999</v>
      </c>
      <c r="R12" s="4934">
        <v>96.312728019999994</v>
      </c>
      <c r="S12" s="4948">
        <v>0</v>
      </c>
      <c r="T12" s="4934">
        <v>16.210760669999999</v>
      </c>
      <c r="U12" s="4934">
        <v>0</v>
      </c>
      <c r="V12" s="4934"/>
      <c r="W12" s="4934">
        <v>56.273216650000002</v>
      </c>
      <c r="X12" s="4954">
        <v>725.90138999999999</v>
      </c>
      <c r="Y12" s="4934">
        <v>805.48957000000007</v>
      </c>
      <c r="Z12" s="4934">
        <v>33.292749999999998</v>
      </c>
      <c r="AA12" s="4934">
        <v>46.910471999999999</v>
      </c>
      <c r="AB12" s="4934">
        <v>408.61273999999997</v>
      </c>
      <c r="AC12" s="4934">
        <v>35.280470000000001</v>
      </c>
      <c r="AD12" s="4933">
        <v>1167.7009720000003</v>
      </c>
      <c r="AE12" s="4965">
        <v>4136.1275209100013</v>
      </c>
      <c r="AF12" s="4935">
        <v>4580.0207309100006</v>
      </c>
    </row>
    <row r="13" spans="1:32">
      <c r="A13" s="4942">
        <v>35643</v>
      </c>
      <c r="B13" s="4933">
        <v>668.98324898999999</v>
      </c>
      <c r="C13" s="4934">
        <v>625.53179258</v>
      </c>
      <c r="D13" s="4948">
        <v>43.451456409999999</v>
      </c>
      <c r="E13" s="4933">
        <v>1751.3171034300001</v>
      </c>
      <c r="F13" s="4934">
        <v>1254.1714655000001</v>
      </c>
      <c r="G13" s="4934">
        <v>162.67501679</v>
      </c>
      <c r="H13" s="4948">
        <v>659.82065471999999</v>
      </c>
      <c r="I13" s="4934">
        <v>49.276260870000002</v>
      </c>
      <c r="J13" s="4934">
        <v>121.79061199</v>
      </c>
      <c r="K13" s="4934">
        <v>0</v>
      </c>
      <c r="L13" s="4934">
        <v>0.55926401000000003</v>
      </c>
      <c r="M13" s="4934">
        <v>21.11691115</v>
      </c>
      <c r="N13" s="4954">
        <v>0.41488666000000002</v>
      </c>
      <c r="O13" s="4948">
        <v>239.26804100000001</v>
      </c>
      <c r="P13" s="4959">
        <v>299.74535466999998</v>
      </c>
      <c r="Q13" s="4934">
        <v>170.40241151999999</v>
      </c>
      <c r="R13" s="4934">
        <v>129.34294315</v>
      </c>
      <c r="S13" s="4948">
        <v>0</v>
      </c>
      <c r="T13" s="4934">
        <v>77.891073449999993</v>
      </c>
      <c r="U13" s="4934">
        <v>0</v>
      </c>
      <c r="V13" s="4934"/>
      <c r="W13" s="4934">
        <v>63.253178869999999</v>
      </c>
      <c r="X13" s="4954">
        <v>479.59741000000002</v>
      </c>
      <c r="Y13" s="4934">
        <v>554.27229000000011</v>
      </c>
      <c r="Z13" s="4934">
        <v>31.197990000000001</v>
      </c>
      <c r="AA13" s="4934">
        <v>19.104505</v>
      </c>
      <c r="AB13" s="4934">
        <v>293.96294999999998</v>
      </c>
      <c r="AC13" s="4934">
        <v>-23.996030000000001</v>
      </c>
      <c r="AD13" s="4933">
        <v>814.20527500000014</v>
      </c>
      <c r="AE13" s="4965">
        <v>4009.2686883499996</v>
      </c>
      <c r="AF13" s="4935">
        <v>4279.235608349999</v>
      </c>
    </row>
    <row r="14" spans="1:32">
      <c r="A14" s="4942">
        <v>35674</v>
      </c>
      <c r="B14" s="4933">
        <v>574.90133302000004</v>
      </c>
      <c r="C14" s="4934">
        <v>528.44813562000002</v>
      </c>
      <c r="D14" s="4948">
        <v>46.4527474</v>
      </c>
      <c r="E14" s="4933">
        <v>1924.5958693499999</v>
      </c>
      <c r="F14" s="4934">
        <v>1250.67840396</v>
      </c>
      <c r="G14" s="4934">
        <v>111.93120657999999</v>
      </c>
      <c r="H14" s="4948">
        <v>785.84867196999994</v>
      </c>
      <c r="I14" s="4934">
        <v>49.865750230000003</v>
      </c>
      <c r="J14" s="4934">
        <v>125.84284175000001</v>
      </c>
      <c r="K14" s="4934">
        <v>0</v>
      </c>
      <c r="L14" s="4934">
        <v>0.50815619999999995</v>
      </c>
      <c r="M14" s="4934">
        <v>15.82840549</v>
      </c>
      <c r="N14" s="4954">
        <v>0.62673398999999996</v>
      </c>
      <c r="O14" s="4948">
        <v>257.44640960999999</v>
      </c>
      <c r="P14" s="4959">
        <v>336.39886598999999</v>
      </c>
      <c r="Q14" s="4934">
        <v>194.58960171999999</v>
      </c>
      <c r="R14" s="4934">
        <v>141.80926427</v>
      </c>
      <c r="S14" s="4948">
        <v>0</v>
      </c>
      <c r="T14" s="4934">
        <v>8.1679679600000004</v>
      </c>
      <c r="U14" s="4934">
        <v>0</v>
      </c>
      <c r="V14" s="4934"/>
      <c r="W14" s="4934">
        <v>79.22861881</v>
      </c>
      <c r="X14" s="4954">
        <v>503.47250000000003</v>
      </c>
      <c r="Y14" s="4934">
        <v>576.28295780999997</v>
      </c>
      <c r="Z14" s="4934">
        <v>30.79317</v>
      </c>
      <c r="AA14" s="4934">
        <v>9.5184099999999994</v>
      </c>
      <c r="AB14" s="4934">
        <v>299.23549000000003</v>
      </c>
      <c r="AC14" s="4934">
        <v>11.248480000000001</v>
      </c>
      <c r="AD14" s="4933">
        <v>809.58306780999987</v>
      </c>
      <c r="AE14" s="4965">
        <v>4083.2625197499992</v>
      </c>
      <c r="AF14" s="4935">
        <v>4393.7464897499995</v>
      </c>
    </row>
    <row r="15" spans="1:32">
      <c r="A15" s="4942">
        <v>35704</v>
      </c>
      <c r="B15" s="4933">
        <v>696.07604823999998</v>
      </c>
      <c r="C15" s="4934">
        <v>649.90264774999991</v>
      </c>
      <c r="D15" s="4948">
        <v>46.173400489999999</v>
      </c>
      <c r="E15" s="4933">
        <v>1662.0062638100001</v>
      </c>
      <c r="F15" s="4934">
        <v>1228.1558526599999</v>
      </c>
      <c r="G15" s="4934">
        <v>311.30348807000001</v>
      </c>
      <c r="H15" s="4948">
        <v>745.15389821999997</v>
      </c>
      <c r="I15" s="4934">
        <v>75.408496159999999</v>
      </c>
      <c r="J15" s="4934">
        <v>119.34374248</v>
      </c>
      <c r="K15" s="4934">
        <v>0</v>
      </c>
      <c r="L15" s="4934">
        <v>-0.61867992999999999</v>
      </c>
      <c r="M15" s="4934">
        <v>19.036532519999998</v>
      </c>
      <c r="N15" s="4954">
        <v>0.1587084</v>
      </c>
      <c r="O15" s="4948">
        <v>267.81756690999998</v>
      </c>
      <c r="P15" s="4959">
        <v>312.02225081</v>
      </c>
      <c r="Q15" s="4934">
        <v>197.51069523999999</v>
      </c>
      <c r="R15" s="4934">
        <v>114.51155557</v>
      </c>
      <c r="S15" s="4948">
        <v>0</v>
      </c>
      <c r="T15" s="4934">
        <v>71.349695310000001</v>
      </c>
      <c r="U15" s="4934">
        <v>0</v>
      </c>
      <c r="V15" s="4934"/>
      <c r="W15" s="4934">
        <v>57.78383402</v>
      </c>
      <c r="X15" s="4954">
        <v>528.04043000000001</v>
      </c>
      <c r="Y15" s="4934">
        <v>576.86915999999997</v>
      </c>
      <c r="Z15" s="4934">
        <v>29.813009999999998</v>
      </c>
      <c r="AA15" s="4934">
        <v>17.689575999999999</v>
      </c>
      <c r="AB15" s="4934">
        <v>305.20958999999999</v>
      </c>
      <c r="AC15" s="4934">
        <v>14.89795</v>
      </c>
      <c r="AD15" s="4933">
        <v>832.30463600000007</v>
      </c>
      <c r="AE15" s="4965">
        <v>3961.8721024100005</v>
      </c>
      <c r="AF15" s="4935">
        <v>4281.9796424100005</v>
      </c>
    </row>
    <row r="16" spans="1:32">
      <c r="A16" s="4942">
        <v>35735</v>
      </c>
      <c r="B16" s="4933">
        <v>766.42487934999997</v>
      </c>
      <c r="C16" s="4934">
        <v>722.50808916999995</v>
      </c>
      <c r="D16" s="4948">
        <v>43.91679018</v>
      </c>
      <c r="E16" s="4933">
        <v>1721.0118601900001</v>
      </c>
      <c r="F16" s="4934">
        <v>1235.44741331</v>
      </c>
      <c r="G16" s="4934">
        <v>152.85805525999999</v>
      </c>
      <c r="H16" s="4948">
        <v>638.42250214000001</v>
      </c>
      <c r="I16" s="4934">
        <v>56.461114760000001</v>
      </c>
      <c r="J16" s="4934">
        <v>134.21937138000001</v>
      </c>
      <c r="K16" s="4934">
        <v>0</v>
      </c>
      <c r="L16" s="4934">
        <v>8.2568306200000006</v>
      </c>
      <c r="M16" s="4934">
        <v>16.093683145</v>
      </c>
      <c r="N16" s="4954">
        <v>0.1216115</v>
      </c>
      <c r="O16" s="4948">
        <v>258.25727654000002</v>
      </c>
      <c r="P16" s="4959">
        <v>363.09636233000003</v>
      </c>
      <c r="Q16" s="4934">
        <v>193.19676446</v>
      </c>
      <c r="R16" s="4934">
        <v>169.89959787000001</v>
      </c>
      <c r="S16" s="4948">
        <v>0</v>
      </c>
      <c r="T16" s="4934">
        <v>7.63452267</v>
      </c>
      <c r="U16" s="4934">
        <v>0</v>
      </c>
      <c r="V16" s="4934"/>
      <c r="W16" s="4934">
        <v>82.653365015000006</v>
      </c>
      <c r="X16" s="4954">
        <v>488.36336</v>
      </c>
      <c r="Y16" s="4934">
        <v>577.28676599999994</v>
      </c>
      <c r="Z16" s="4934">
        <v>26.453700000000001</v>
      </c>
      <c r="AA16" s="4934">
        <v>10.931887000000001</v>
      </c>
      <c r="AB16" s="4934">
        <v>305.18477999999999</v>
      </c>
      <c r="AC16" s="4934">
        <v>-17.853439999999999</v>
      </c>
      <c r="AD16" s="4933">
        <v>815.70437299999992</v>
      </c>
      <c r="AE16" s="4965">
        <v>4117.0130209800009</v>
      </c>
      <c r="AF16" s="4935">
        <v>4404.3443609800006</v>
      </c>
    </row>
    <row r="17" spans="1:32">
      <c r="A17" s="4942">
        <v>35765</v>
      </c>
      <c r="B17" s="4933">
        <v>643.00651441000002</v>
      </c>
      <c r="C17" s="4934">
        <v>599.82603977999997</v>
      </c>
      <c r="D17" s="4948">
        <v>43.180474629999999</v>
      </c>
      <c r="E17" s="4933">
        <v>1746.5898697</v>
      </c>
      <c r="F17" s="4934">
        <v>1260.72843367</v>
      </c>
      <c r="G17" s="4934">
        <v>159.08667489999999</v>
      </c>
      <c r="H17" s="4948">
        <v>644.94811092999998</v>
      </c>
      <c r="I17" s="4934">
        <v>51.889122309999998</v>
      </c>
      <c r="J17" s="4934">
        <v>129.55702178999999</v>
      </c>
      <c r="K17" s="4934">
        <v>0</v>
      </c>
      <c r="L17" s="4934">
        <v>3.94811566</v>
      </c>
      <c r="M17" s="4934">
        <v>21.529222910000001</v>
      </c>
      <c r="N17" s="4954">
        <v>8.0118460000000002E-2</v>
      </c>
      <c r="O17" s="4948">
        <v>237.17996594000002</v>
      </c>
      <c r="P17" s="4959">
        <v>484.23480554000002</v>
      </c>
      <c r="Q17" s="4934">
        <v>249.07014283000001</v>
      </c>
      <c r="R17" s="4934">
        <v>235.16466270999999</v>
      </c>
      <c r="S17" s="4948">
        <v>0</v>
      </c>
      <c r="T17" s="4934">
        <v>72.924053009999994</v>
      </c>
      <c r="U17" s="4934">
        <v>0</v>
      </c>
      <c r="V17" s="4934"/>
      <c r="W17" s="4934">
        <v>114.71790846</v>
      </c>
      <c r="X17" s="4954">
        <v>534.33067000000005</v>
      </c>
      <c r="Y17" s="4934">
        <v>626.09662200000002</v>
      </c>
      <c r="Z17" s="4934">
        <v>25.35557</v>
      </c>
      <c r="AA17" s="4934">
        <v>7.8572089999999992</v>
      </c>
      <c r="AB17" s="4934">
        <v>298.96213</v>
      </c>
      <c r="AC17" s="4934">
        <v>45.982709999999997</v>
      </c>
      <c r="AD17" s="4933">
        <v>848.69523100000004</v>
      </c>
      <c r="AE17" s="4965">
        <v>4250.5737045700007</v>
      </c>
      <c r="AF17" s="4935">
        <v>4595.5185445700008</v>
      </c>
    </row>
    <row r="18" spans="1:32">
      <c r="A18" s="4943">
        <v>35796</v>
      </c>
      <c r="B18" s="4929">
        <v>652.58270806999997</v>
      </c>
      <c r="C18" s="4926">
        <v>616.42548852000004</v>
      </c>
      <c r="D18" s="4949">
        <v>36.157219550000001</v>
      </c>
      <c r="E18" s="4929">
        <v>1744.6467766400001</v>
      </c>
      <c r="F18" s="4926">
        <v>1379.61723594</v>
      </c>
      <c r="G18" s="4926">
        <v>257.00038453000002</v>
      </c>
      <c r="H18" s="4949">
        <v>622.02992523</v>
      </c>
      <c r="I18" s="4926">
        <v>38.44780961</v>
      </c>
      <c r="J18" s="4926">
        <v>112.63596855</v>
      </c>
      <c r="K18" s="4926">
        <v>0</v>
      </c>
      <c r="L18" s="4926">
        <v>-8.1612415800000004</v>
      </c>
      <c r="M18" s="4926">
        <v>28.632228720000001</v>
      </c>
      <c r="N18" s="4955">
        <v>5.1852700000000002E-2</v>
      </c>
      <c r="O18" s="4949">
        <v>224.42880131000001</v>
      </c>
      <c r="P18" s="4960">
        <v>188.56354747</v>
      </c>
      <c r="Q18" s="4926">
        <v>151.46584901</v>
      </c>
      <c r="R18" s="4926">
        <v>37.097698459999997</v>
      </c>
      <c r="S18" s="4949">
        <v>0</v>
      </c>
      <c r="T18" s="4926">
        <v>6.3818035200000001</v>
      </c>
      <c r="U18" s="4926">
        <v>0</v>
      </c>
      <c r="V18" s="4926"/>
      <c r="W18" s="4926">
        <v>99.976671999999994</v>
      </c>
      <c r="X18" s="4955">
        <v>685.75072</v>
      </c>
      <c r="Y18" s="4926">
        <v>859.70004000000006</v>
      </c>
      <c r="Z18" s="4926">
        <v>27.15475</v>
      </c>
      <c r="AA18" s="4926">
        <v>7.1659009999999999</v>
      </c>
      <c r="AB18" s="4926">
        <v>429.17162000000002</v>
      </c>
      <c r="AC18" s="4926">
        <v>8.0548900000000003</v>
      </c>
      <c r="AD18" s="4929">
        <v>1142.5449010000002</v>
      </c>
      <c r="AE18" s="4966">
        <v>4153.8362087900005</v>
      </c>
      <c r="AF18" s="4936">
        <v>4591.0627187900009</v>
      </c>
    </row>
    <row r="19" spans="1:32">
      <c r="A19" s="4944">
        <v>35827</v>
      </c>
      <c r="B19" s="4930">
        <v>689.22554977000004</v>
      </c>
      <c r="C19" s="4923">
        <v>654.03778432000001</v>
      </c>
      <c r="D19" s="4950">
        <v>35.187765450000001</v>
      </c>
      <c r="E19" s="4930">
        <v>1694.5047836599999</v>
      </c>
      <c r="F19" s="4923">
        <v>1240.7434427399999</v>
      </c>
      <c r="G19" s="4923">
        <v>98.173151750000002</v>
      </c>
      <c r="H19" s="4950">
        <v>551.93449266999994</v>
      </c>
      <c r="I19" s="4923">
        <v>34.304826159999998</v>
      </c>
      <c r="J19" s="4923">
        <v>127.3293639</v>
      </c>
      <c r="K19" s="4923">
        <v>0</v>
      </c>
      <c r="L19" s="4923">
        <v>4.0455859099999998</v>
      </c>
      <c r="M19" s="4923">
        <v>17.508608344999999</v>
      </c>
      <c r="N19" s="4956">
        <v>4.5443480000000001E-2</v>
      </c>
      <c r="O19" s="4950">
        <v>183.1896026</v>
      </c>
      <c r="P19" s="4961">
        <v>289.91675139</v>
      </c>
      <c r="Q19" s="4923">
        <v>229.85255634999999</v>
      </c>
      <c r="R19" s="4923">
        <v>60.064195040000001</v>
      </c>
      <c r="S19" s="4950">
        <v>0</v>
      </c>
      <c r="T19" s="4923">
        <v>71.632562910000004</v>
      </c>
      <c r="U19" s="4923">
        <v>0</v>
      </c>
      <c r="V19" s="4923"/>
      <c r="W19" s="4923">
        <v>59.351143595000003</v>
      </c>
      <c r="X19" s="4956">
        <v>486.23728</v>
      </c>
      <c r="Y19" s="4923">
        <v>624.46203000000003</v>
      </c>
      <c r="Z19" s="4923">
        <v>23.353839999999998</v>
      </c>
      <c r="AA19" s="4923">
        <v>6.0330900000000005</v>
      </c>
      <c r="AB19" s="4923">
        <v>332.12383</v>
      </c>
      <c r="AC19" s="4923">
        <v>-18.094380000000001</v>
      </c>
      <c r="AD19" s="4930">
        <v>826.05678999999986</v>
      </c>
      <c r="AE19" s="4967">
        <v>3928.5013594000002</v>
      </c>
      <c r="AF19" s="4937">
        <v>4242.5308093999993</v>
      </c>
    </row>
    <row r="20" spans="1:32">
      <c r="A20" s="4944">
        <v>35855</v>
      </c>
      <c r="B20" s="4930">
        <v>592.84865759000002</v>
      </c>
      <c r="C20" s="4923">
        <v>548.19866060000004</v>
      </c>
      <c r="D20" s="4950">
        <v>44.649996989999998</v>
      </c>
      <c r="E20" s="4930">
        <v>1826.8636067699999</v>
      </c>
      <c r="F20" s="4923">
        <v>1178.4726552099999</v>
      </c>
      <c r="G20" s="4923">
        <v>42.266120090000001</v>
      </c>
      <c r="H20" s="4950">
        <v>690.65707165000003</v>
      </c>
      <c r="I20" s="4923">
        <v>44.267620379999997</v>
      </c>
      <c r="J20" s="4923">
        <v>123.56503923</v>
      </c>
      <c r="K20" s="4923">
        <v>0</v>
      </c>
      <c r="L20" s="4923">
        <v>-5.0279855599999994</v>
      </c>
      <c r="M20" s="4923">
        <v>18.106479069999999</v>
      </c>
      <c r="N20" s="4956">
        <v>1.2450842099999999</v>
      </c>
      <c r="O20" s="4950">
        <v>247.57817505999998</v>
      </c>
      <c r="P20" s="4961">
        <v>284.58442122999998</v>
      </c>
      <c r="Q20" s="4923">
        <v>189.70859132999999</v>
      </c>
      <c r="R20" s="4923">
        <v>94.875829899999999</v>
      </c>
      <c r="S20" s="4950">
        <v>0</v>
      </c>
      <c r="T20" s="4923">
        <v>8.2860223699999995</v>
      </c>
      <c r="U20" s="4923">
        <v>0</v>
      </c>
      <c r="V20" s="4923"/>
      <c r="W20" s="4923">
        <v>71.690985699999999</v>
      </c>
      <c r="X20" s="4956">
        <v>487.93628000000001</v>
      </c>
      <c r="Y20" s="4923">
        <v>577.53704000000005</v>
      </c>
      <c r="Z20" s="4923">
        <v>24.67099</v>
      </c>
      <c r="AA20" s="4923">
        <v>7.0847100000000003</v>
      </c>
      <c r="AB20" s="4923">
        <v>325.66680000000002</v>
      </c>
      <c r="AC20" s="4923">
        <v>9.0134899999999991</v>
      </c>
      <c r="AD20" s="4930">
        <v>762.54873000000021</v>
      </c>
      <c r="AE20" s="4967">
        <v>3888.0215952900003</v>
      </c>
      <c r="AF20" s="4937">
        <v>4222.701885290001</v>
      </c>
    </row>
    <row r="21" spans="1:32">
      <c r="A21" s="4944">
        <v>35886</v>
      </c>
      <c r="B21" s="4930">
        <v>758.06625157999997</v>
      </c>
      <c r="C21" s="4923">
        <v>715.92716339000003</v>
      </c>
      <c r="D21" s="4950">
        <v>42.139088190000002</v>
      </c>
      <c r="E21" s="4930">
        <v>1600.90945508</v>
      </c>
      <c r="F21" s="4923">
        <v>1246.3767728100001</v>
      </c>
      <c r="G21" s="4923">
        <v>312.69104234999998</v>
      </c>
      <c r="H21" s="4950">
        <v>667.22372461999998</v>
      </c>
      <c r="I21" s="4923">
        <v>55.285279599999996</v>
      </c>
      <c r="J21" s="4923">
        <v>124.82182090000001</v>
      </c>
      <c r="K21" s="4923">
        <v>0</v>
      </c>
      <c r="L21" s="4923">
        <v>-4.7518693299999999</v>
      </c>
      <c r="M21" s="4923">
        <v>14.527665665000001</v>
      </c>
      <c r="N21" s="4956">
        <v>3.9005855399999998</v>
      </c>
      <c r="O21" s="4950">
        <v>236.61659621999999</v>
      </c>
      <c r="P21" s="4961">
        <v>282.17421748000004</v>
      </c>
      <c r="Q21" s="4923">
        <v>172.16032956000001</v>
      </c>
      <c r="R21" s="4923">
        <v>110.01388792</v>
      </c>
      <c r="S21" s="4950">
        <v>0</v>
      </c>
      <c r="T21" s="4923">
        <v>86.460608019999995</v>
      </c>
      <c r="U21" s="4923">
        <v>0</v>
      </c>
      <c r="V21" s="4923"/>
      <c r="W21" s="4923">
        <v>77.600936324999992</v>
      </c>
      <c r="X21" s="4956">
        <v>489.53969000000001</v>
      </c>
      <c r="Y21" s="4923">
        <v>582.79423999999995</v>
      </c>
      <c r="Z21" s="4923">
        <v>22.46153</v>
      </c>
      <c r="AA21" s="4923">
        <v>7.8342199999999993</v>
      </c>
      <c r="AB21" s="4923">
        <v>322.44920999999999</v>
      </c>
      <c r="AC21" s="4923">
        <v>5.8322799999999999</v>
      </c>
      <c r="AD21" s="4930">
        <v>774.34819000000005</v>
      </c>
      <c r="AE21" s="4967">
        <v>3899.3891778800003</v>
      </c>
      <c r="AF21" s="4937">
        <v>4227.6706678800001</v>
      </c>
    </row>
    <row r="22" spans="1:32">
      <c r="A22" s="4944">
        <v>35916</v>
      </c>
      <c r="B22" s="4930">
        <v>1388.41465616</v>
      </c>
      <c r="C22" s="4923">
        <v>1346.35737866</v>
      </c>
      <c r="D22" s="4950">
        <v>42.057277499999998</v>
      </c>
      <c r="E22" s="4930">
        <v>1727.6903768499999</v>
      </c>
      <c r="F22" s="4923">
        <v>1182.4862401299999</v>
      </c>
      <c r="G22" s="4923">
        <v>79.489652699999994</v>
      </c>
      <c r="H22" s="4950">
        <v>624.69378942000003</v>
      </c>
      <c r="I22" s="4923">
        <v>45.161385259999996</v>
      </c>
      <c r="J22" s="4923">
        <v>120.90513519</v>
      </c>
      <c r="K22" s="4923">
        <v>0</v>
      </c>
      <c r="L22" s="4923">
        <v>-0.60726910000000001</v>
      </c>
      <c r="M22" s="4923">
        <v>17.54843193</v>
      </c>
      <c r="N22" s="4956">
        <v>5.5439425</v>
      </c>
      <c r="O22" s="4950">
        <v>228.06811596</v>
      </c>
      <c r="P22" s="4961">
        <v>318.70650982000001</v>
      </c>
      <c r="Q22" s="4923">
        <v>201.79132240000001</v>
      </c>
      <c r="R22" s="4923">
        <v>116.91518742</v>
      </c>
      <c r="S22" s="4950">
        <v>0</v>
      </c>
      <c r="T22" s="4923">
        <v>81.352169020000005</v>
      </c>
      <c r="U22" s="4923">
        <v>0</v>
      </c>
      <c r="V22" s="4923"/>
      <c r="W22" s="4923">
        <v>67.583517740000005</v>
      </c>
      <c r="X22" s="4956">
        <v>482.09291999999999</v>
      </c>
      <c r="Y22" s="4923">
        <v>612.82126000000005</v>
      </c>
      <c r="Z22" s="4923">
        <v>14.90541</v>
      </c>
      <c r="AA22" s="4923">
        <v>6.9972700000000003</v>
      </c>
      <c r="AB22" s="4923">
        <v>317.06873999999999</v>
      </c>
      <c r="AC22" s="4923">
        <v>6.0684699999999996</v>
      </c>
      <c r="AD22" s="4930">
        <v>793.67965000000015</v>
      </c>
      <c r="AE22" s="4967">
        <v>4703.7238508100008</v>
      </c>
      <c r="AF22" s="4937">
        <v>5026.8610608100007</v>
      </c>
    </row>
    <row r="23" spans="1:32">
      <c r="A23" s="4944">
        <v>35947</v>
      </c>
      <c r="B23" s="4930">
        <v>1012.28740838</v>
      </c>
      <c r="C23" s="4923">
        <v>965.32103993999999</v>
      </c>
      <c r="D23" s="4950">
        <v>46.966368439999997</v>
      </c>
      <c r="E23" s="4930">
        <v>1887.6347642000001</v>
      </c>
      <c r="F23" s="4923">
        <v>1234.9180395599999</v>
      </c>
      <c r="G23" s="4923">
        <v>34.374527559999997</v>
      </c>
      <c r="H23" s="4950">
        <v>687.09125219999999</v>
      </c>
      <c r="I23" s="4923">
        <v>44.211741379999999</v>
      </c>
      <c r="J23" s="4923">
        <v>121.70164115</v>
      </c>
      <c r="K23" s="4923">
        <v>0</v>
      </c>
      <c r="L23" s="4923">
        <v>-2.6172612699999998</v>
      </c>
      <c r="M23" s="4923">
        <v>14.107281705</v>
      </c>
      <c r="N23" s="4956">
        <v>7.4988617199999998</v>
      </c>
      <c r="O23" s="4950">
        <v>241.85722504</v>
      </c>
      <c r="P23" s="4961">
        <v>311.47341346000002</v>
      </c>
      <c r="Q23" s="4923">
        <v>191.93157051</v>
      </c>
      <c r="R23" s="4923">
        <v>119.54184295</v>
      </c>
      <c r="S23" s="4950">
        <v>0</v>
      </c>
      <c r="T23" s="4923">
        <v>148.68030446</v>
      </c>
      <c r="U23" s="4923">
        <v>0</v>
      </c>
      <c r="V23" s="4923"/>
      <c r="W23" s="4923">
        <v>83.427026345000002</v>
      </c>
      <c r="X23" s="4956">
        <v>481.87105494000002</v>
      </c>
      <c r="Y23" s="4923">
        <v>660.26494017000005</v>
      </c>
      <c r="Z23" s="4923">
        <v>10.72274107</v>
      </c>
      <c r="AA23" s="4923">
        <v>8.4101208800000009</v>
      </c>
      <c r="AB23" s="4923">
        <v>317.8866764</v>
      </c>
      <c r="AC23" s="4923">
        <v>7.2359826099999998</v>
      </c>
      <c r="AD23" s="4930">
        <v>836.14619805000018</v>
      </c>
      <c r="AE23" s="4967">
        <v>4617.9851218599997</v>
      </c>
      <c r="AF23" s="4937">
        <v>4943.1077808700002</v>
      </c>
    </row>
    <row r="24" spans="1:32">
      <c r="A24" s="4944">
        <v>35977</v>
      </c>
      <c r="B24" s="4930">
        <v>705.49018653999997</v>
      </c>
      <c r="C24" s="4923">
        <v>656.21105174000002</v>
      </c>
      <c r="D24" s="4950">
        <v>49.279134800000001</v>
      </c>
      <c r="E24" s="4930">
        <v>1780.77935196</v>
      </c>
      <c r="F24" s="4923">
        <v>1286.2568610000001</v>
      </c>
      <c r="G24" s="4923">
        <v>224.46903474999999</v>
      </c>
      <c r="H24" s="4950">
        <v>718.99152571000002</v>
      </c>
      <c r="I24" s="4923">
        <v>47.980587649999997</v>
      </c>
      <c r="J24" s="4923">
        <v>124.86168223999999</v>
      </c>
      <c r="K24" s="4923">
        <v>0</v>
      </c>
      <c r="L24" s="4923">
        <v>-1.3563471300000001</v>
      </c>
      <c r="M24" s="4923">
        <v>14.863350239999999</v>
      </c>
      <c r="N24" s="4956">
        <v>2.6356252900000001</v>
      </c>
      <c r="O24" s="4950">
        <v>261.11943464000001</v>
      </c>
      <c r="P24" s="4961">
        <v>332.75731894</v>
      </c>
      <c r="Q24" s="4923">
        <v>188.40950092</v>
      </c>
      <c r="R24" s="4923">
        <v>144.34781802000001</v>
      </c>
      <c r="S24" s="4950">
        <v>0</v>
      </c>
      <c r="T24" s="4923">
        <v>16.173776029999999</v>
      </c>
      <c r="U24" s="4923">
        <v>0</v>
      </c>
      <c r="V24" s="4923"/>
      <c r="W24" s="4923">
        <v>76.037549979999994</v>
      </c>
      <c r="X24" s="4956">
        <v>696.29061707999995</v>
      </c>
      <c r="Y24" s="4923">
        <v>890.52656554999999</v>
      </c>
      <c r="Z24" s="4923">
        <v>9.5400556999999999</v>
      </c>
      <c r="AA24" s="4923">
        <v>7.9607789700000007</v>
      </c>
      <c r="AB24" s="4923">
        <v>453.70853731</v>
      </c>
      <c r="AC24" s="4923">
        <v>25.091045430000001</v>
      </c>
      <c r="AD24" s="4930">
        <v>1125.5184345600003</v>
      </c>
      <c r="AE24" s="4967">
        <v>4390.8997756399995</v>
      </c>
      <c r="AF24" s="4937">
        <v>4869.6993583799995</v>
      </c>
    </row>
    <row r="25" spans="1:32">
      <c r="A25" s="4944">
        <v>36008</v>
      </c>
      <c r="B25" s="4930">
        <v>786.41651878000005</v>
      </c>
      <c r="C25" s="4923">
        <v>743.99357613000006</v>
      </c>
      <c r="D25" s="4950">
        <v>42.422942650000003</v>
      </c>
      <c r="E25" s="4930">
        <v>1750.3767881199999</v>
      </c>
      <c r="F25" s="4923">
        <v>1248.8756634599999</v>
      </c>
      <c r="G25" s="4923">
        <v>158.46536545999999</v>
      </c>
      <c r="H25" s="4950">
        <v>659.96649012</v>
      </c>
      <c r="I25" s="4923">
        <v>38.436954890000003</v>
      </c>
      <c r="J25" s="4923">
        <v>123.91196334999999</v>
      </c>
      <c r="K25" s="4923">
        <v>0</v>
      </c>
      <c r="L25" s="4923">
        <v>0.19760526</v>
      </c>
      <c r="M25" s="4923">
        <v>15.308323990000002</v>
      </c>
      <c r="N25" s="4956">
        <v>4.08216672</v>
      </c>
      <c r="O25" s="4950">
        <v>241.28781599999999</v>
      </c>
      <c r="P25" s="4961">
        <v>319.77989024999999</v>
      </c>
      <c r="Q25" s="4923">
        <v>187.48723568</v>
      </c>
      <c r="R25" s="4923">
        <v>132.29265457</v>
      </c>
      <c r="S25" s="4950">
        <v>0</v>
      </c>
      <c r="T25" s="4923">
        <v>97.425189419999995</v>
      </c>
      <c r="U25" s="4923">
        <v>0</v>
      </c>
      <c r="V25" s="4923"/>
      <c r="W25" s="4923">
        <v>88.305417370000001</v>
      </c>
      <c r="X25" s="4956">
        <v>499.52154464</v>
      </c>
      <c r="Y25" s="4923">
        <v>626.27833456999997</v>
      </c>
      <c r="Z25" s="4923">
        <v>9.0702675500000005</v>
      </c>
      <c r="AA25" s="4923">
        <v>8.5697148600000013</v>
      </c>
      <c r="AB25" s="4923">
        <v>330.07720447000003</v>
      </c>
      <c r="AC25" s="4923">
        <v>13.66277195</v>
      </c>
      <c r="AD25" s="4930">
        <v>799.69988519999993</v>
      </c>
      <c r="AE25" s="4967">
        <v>4188.3546095700003</v>
      </c>
      <c r="AF25" s="4937">
        <v>4532.0945859900003</v>
      </c>
    </row>
    <row r="26" spans="1:32">
      <c r="A26" s="4944">
        <v>36039</v>
      </c>
      <c r="B26" s="4930">
        <v>577.44282475</v>
      </c>
      <c r="C26" s="4923">
        <v>534.99203833999991</v>
      </c>
      <c r="D26" s="4950">
        <v>42.450786409999999</v>
      </c>
      <c r="E26" s="4930">
        <v>1870.1963116300001</v>
      </c>
      <c r="F26" s="4923">
        <v>1258.8046084700002</v>
      </c>
      <c r="G26" s="4923">
        <v>51.383305020000002</v>
      </c>
      <c r="H26" s="4950">
        <v>662.77500817999999</v>
      </c>
      <c r="I26" s="4923">
        <v>44.21018368</v>
      </c>
      <c r="J26" s="4923">
        <v>123.09430152</v>
      </c>
      <c r="K26" s="4923">
        <v>0</v>
      </c>
      <c r="L26" s="4923">
        <v>0.14313366000000002</v>
      </c>
      <c r="M26" s="4923">
        <v>17.883544104999999</v>
      </c>
      <c r="N26" s="4956">
        <v>2.1048915500000001</v>
      </c>
      <c r="O26" s="4950">
        <v>237.83335070000001</v>
      </c>
      <c r="P26" s="4961">
        <v>306.57346802000001</v>
      </c>
      <c r="Q26" s="4923">
        <v>195.56683279999999</v>
      </c>
      <c r="R26" s="4923">
        <v>111.00663522000001</v>
      </c>
      <c r="S26" s="4950">
        <v>0</v>
      </c>
      <c r="T26" s="4923">
        <v>17.36093554</v>
      </c>
      <c r="U26" s="4923">
        <v>0</v>
      </c>
      <c r="V26" s="4923"/>
      <c r="W26" s="4923">
        <v>71.492936075000003</v>
      </c>
      <c r="X26" s="4956">
        <v>490.85915985999998</v>
      </c>
      <c r="Y26" s="4923">
        <v>608.04311288000008</v>
      </c>
      <c r="Z26" s="4923">
        <v>9.3108727200000008</v>
      </c>
      <c r="AA26" s="4923">
        <v>8.2917055499999996</v>
      </c>
      <c r="AB26" s="4923">
        <v>322.54358643</v>
      </c>
      <c r="AC26" s="4923">
        <v>-6.3179319600000001</v>
      </c>
      <c r="AD26" s="4930">
        <v>800.27919654000004</v>
      </c>
      <c r="AE26" s="4967">
        <v>3980.1947104100004</v>
      </c>
      <c r="AF26" s="4937">
        <v>4296.4203648800003</v>
      </c>
    </row>
    <row r="27" spans="1:32">
      <c r="A27" s="4944">
        <v>36069</v>
      </c>
      <c r="B27" s="4930">
        <v>675.35495658000002</v>
      </c>
      <c r="C27" s="4923">
        <v>634.51003165999998</v>
      </c>
      <c r="D27" s="4950">
        <v>40.844924919999997</v>
      </c>
      <c r="E27" s="4930">
        <v>1633.58350354</v>
      </c>
      <c r="F27" s="4923">
        <v>1202.0369428900001</v>
      </c>
      <c r="G27" s="4923">
        <v>213.30698681999999</v>
      </c>
      <c r="H27" s="4950">
        <v>644.85354746999997</v>
      </c>
      <c r="I27" s="4923">
        <v>42.740159269999999</v>
      </c>
      <c r="J27" s="4923">
        <v>125.43693179</v>
      </c>
      <c r="K27" s="4923">
        <v>0</v>
      </c>
      <c r="L27" s="4923">
        <v>0.28878018</v>
      </c>
      <c r="M27" s="4923">
        <v>20.072860394999999</v>
      </c>
      <c r="N27" s="4956">
        <v>0.19452356000000001</v>
      </c>
      <c r="O27" s="4950">
        <v>231.25508957</v>
      </c>
      <c r="P27" s="4961">
        <v>312.50444352</v>
      </c>
      <c r="Q27" s="4923">
        <v>192.38448212</v>
      </c>
      <c r="R27" s="4923">
        <v>120.11996139999999</v>
      </c>
      <c r="S27" s="4950">
        <v>0</v>
      </c>
      <c r="T27" s="4923">
        <v>96.374359170000005</v>
      </c>
      <c r="U27" s="4923">
        <v>0</v>
      </c>
      <c r="V27" s="4923"/>
      <c r="W27" s="4923">
        <v>96.249049415000002</v>
      </c>
      <c r="X27" s="4956">
        <v>488.17673669999999</v>
      </c>
      <c r="Y27" s="4923">
        <v>641.58673240999997</v>
      </c>
      <c r="Z27" s="4923">
        <v>8.4911605300000002</v>
      </c>
      <c r="AA27" s="4923">
        <v>21.406550230000001</v>
      </c>
      <c r="AB27" s="4923">
        <v>335.94859373000003</v>
      </c>
      <c r="AC27" s="4923">
        <v>-1.22353003</v>
      </c>
      <c r="AD27" s="4930">
        <v>824.93611616999976</v>
      </c>
      <c r="AE27" s="4967">
        <v>3973.5104546199996</v>
      </c>
      <c r="AF27" s="4937">
        <v>4308.2355183199998</v>
      </c>
    </row>
    <row r="28" spans="1:32">
      <c r="A28" s="4944">
        <v>36100</v>
      </c>
      <c r="B28" s="4930">
        <v>699.98143244000005</v>
      </c>
      <c r="C28" s="4923">
        <v>660.41049802999999</v>
      </c>
      <c r="D28" s="4950">
        <v>39.57093441</v>
      </c>
      <c r="E28" s="4930">
        <v>1762.87081747</v>
      </c>
      <c r="F28" s="4923">
        <v>1222.8871893</v>
      </c>
      <c r="G28" s="4923">
        <v>59.768210009999997</v>
      </c>
      <c r="H28" s="4950">
        <v>599.75183818000005</v>
      </c>
      <c r="I28" s="4923">
        <v>45.613598840000002</v>
      </c>
      <c r="J28" s="4923">
        <v>128.51035221000001</v>
      </c>
      <c r="K28" s="4923">
        <v>0</v>
      </c>
      <c r="L28" s="4923">
        <v>0.56306503000000008</v>
      </c>
      <c r="M28" s="4923">
        <v>15.934268900000001</v>
      </c>
      <c r="N28" s="4956">
        <v>0.38964569999999998</v>
      </c>
      <c r="O28" s="4950">
        <v>222.18777781</v>
      </c>
      <c r="P28" s="4961">
        <v>331.20941747000001</v>
      </c>
      <c r="Q28" s="4923">
        <v>198.53141367000001</v>
      </c>
      <c r="R28" s="4923">
        <v>132.6780038</v>
      </c>
      <c r="S28" s="4950">
        <v>0</v>
      </c>
      <c r="T28" s="4923">
        <v>18.62637707</v>
      </c>
      <c r="U28" s="4923">
        <v>0</v>
      </c>
      <c r="V28" s="4923"/>
      <c r="W28" s="4923">
        <v>108.22783688</v>
      </c>
      <c r="X28" s="4956">
        <v>488.65816703000002</v>
      </c>
      <c r="Y28" s="4923">
        <v>611.51977591000002</v>
      </c>
      <c r="Z28" s="4923">
        <v>8.42074693</v>
      </c>
      <c r="AA28" s="4923">
        <v>31.224176930000002</v>
      </c>
      <c r="AB28" s="4923">
        <v>335.44958108999998</v>
      </c>
      <c r="AC28" s="4923">
        <v>16.948046649999998</v>
      </c>
      <c r="AD28" s="4930">
        <v>787.42523906000008</v>
      </c>
      <c r="AE28" s="4967">
        <v>4030.3126312000004</v>
      </c>
      <c r="AF28" s="4937">
        <v>4382.7102589400001</v>
      </c>
    </row>
    <row r="29" spans="1:32">
      <c r="A29" s="4945">
        <v>36130</v>
      </c>
      <c r="B29" s="4931">
        <v>950.44478561000005</v>
      </c>
      <c r="C29" s="4924">
        <v>912.15529298999991</v>
      </c>
      <c r="D29" s="4951">
        <v>38.289492619999997</v>
      </c>
      <c r="E29" s="4931">
        <v>1577.30136466</v>
      </c>
      <c r="F29" s="4924">
        <v>1212.8358273900001</v>
      </c>
      <c r="G29" s="4924">
        <v>201.20181137</v>
      </c>
      <c r="H29" s="4951">
        <v>565.66734864</v>
      </c>
      <c r="I29" s="4924">
        <v>39.6213975</v>
      </c>
      <c r="J29" s="4924">
        <v>125.14133450999999</v>
      </c>
      <c r="K29" s="4924">
        <v>0</v>
      </c>
      <c r="L29" s="4924">
        <v>1.57230577</v>
      </c>
      <c r="M29" s="4924">
        <v>14.778419265</v>
      </c>
      <c r="N29" s="4957">
        <v>0.17382765</v>
      </c>
      <c r="O29" s="4951">
        <v>220.50316237999999</v>
      </c>
      <c r="P29" s="4962">
        <v>414.21705529999997</v>
      </c>
      <c r="Q29" s="4924">
        <v>226.09095169</v>
      </c>
      <c r="R29" s="4924">
        <v>188.12610361</v>
      </c>
      <c r="S29" s="4951">
        <v>0</v>
      </c>
      <c r="T29" s="4924">
        <v>123.4511151</v>
      </c>
      <c r="U29" s="4924">
        <v>0</v>
      </c>
      <c r="V29" s="4924"/>
      <c r="W29" s="4924">
        <v>99.384427685000006</v>
      </c>
      <c r="X29" s="4957">
        <v>476.65444026</v>
      </c>
      <c r="Y29" s="4924">
        <v>621.60931229999994</v>
      </c>
      <c r="Z29" s="4924">
        <v>7.8000250900000001</v>
      </c>
      <c r="AA29" s="4924">
        <v>31.324696679999999</v>
      </c>
      <c r="AB29" s="4924">
        <v>327.20369798000002</v>
      </c>
      <c r="AC29" s="4924">
        <v>15.717615800000001</v>
      </c>
      <c r="AD29" s="4931">
        <v>794.46716054999979</v>
      </c>
      <c r="AE29" s="4968">
        <v>4281.8135609799992</v>
      </c>
      <c r="AF29" s="4938">
        <v>4624.734874759999</v>
      </c>
    </row>
    <row r="30" spans="1:32">
      <c r="A30" s="4946">
        <v>36161</v>
      </c>
      <c r="B30" s="4928">
        <v>721.09741006000002</v>
      </c>
      <c r="C30" s="4927">
        <v>688.87524488999998</v>
      </c>
      <c r="D30" s="4952">
        <v>32.222165169999997</v>
      </c>
      <c r="E30" s="4928">
        <v>1660.40595319</v>
      </c>
      <c r="F30" s="4927">
        <v>1388.96235802</v>
      </c>
      <c r="G30" s="4927">
        <v>203.73347430000001</v>
      </c>
      <c r="H30" s="4952">
        <v>475.17706946999999</v>
      </c>
      <c r="I30" s="4927">
        <v>30.77860802</v>
      </c>
      <c r="J30" s="4927">
        <v>149.40538841</v>
      </c>
      <c r="K30" s="4927">
        <v>0</v>
      </c>
      <c r="L30" s="4927">
        <v>0</v>
      </c>
      <c r="M30" s="4927">
        <v>16.898742795</v>
      </c>
      <c r="N30" s="4958">
        <v>6.7394679999999998E-2</v>
      </c>
      <c r="O30" s="4952">
        <v>189.69192533</v>
      </c>
      <c r="P30" s="4963">
        <v>216.84215557000002</v>
      </c>
      <c r="Q30" s="4927">
        <v>153.54764764000001</v>
      </c>
      <c r="R30" s="4927">
        <v>63.294507930000002</v>
      </c>
      <c r="S30" s="4952">
        <v>0</v>
      </c>
      <c r="T30" s="4927">
        <v>8.3731950899999994</v>
      </c>
      <c r="U30" s="4927">
        <v>0</v>
      </c>
      <c r="V30" s="4927"/>
      <c r="W30" s="4927">
        <v>102.58994572500001</v>
      </c>
      <c r="X30" s="4958">
        <v>702.93974877000005</v>
      </c>
      <c r="Y30" s="4927">
        <v>916.14038773000004</v>
      </c>
      <c r="Z30" s="4927">
        <v>6.9404722699999999</v>
      </c>
      <c r="AA30" s="4927">
        <v>31.402650429999998</v>
      </c>
      <c r="AB30" s="4927">
        <v>480.51916040999998</v>
      </c>
      <c r="AC30" s="4927">
        <v>31.780992349999998</v>
      </c>
      <c r="AD30" s="4928">
        <v>1145.1231064400004</v>
      </c>
      <c r="AE30" s="4969">
        <v>4179.7166092699999</v>
      </c>
      <c r="AF30" s="4932">
        <v>4692.0167620299999</v>
      </c>
    </row>
    <row r="31" spans="1:32">
      <c r="A31" s="4942">
        <v>36192</v>
      </c>
      <c r="B31" s="4933">
        <v>650.44939910000005</v>
      </c>
      <c r="C31" s="4934">
        <v>621.74176616</v>
      </c>
      <c r="D31" s="4948">
        <v>28.70763294</v>
      </c>
      <c r="E31" s="4933">
        <v>1496.30420731</v>
      </c>
      <c r="F31" s="4934">
        <v>1212.0155563799999</v>
      </c>
      <c r="G31" s="4934">
        <v>154.04021256999999</v>
      </c>
      <c r="H31" s="4948">
        <v>438.32886350000001</v>
      </c>
      <c r="I31" s="4934">
        <v>30.48298432</v>
      </c>
      <c r="J31" s="4934">
        <v>116.95517363</v>
      </c>
      <c r="K31" s="4934">
        <v>95.490163179999996</v>
      </c>
      <c r="L31" s="4934">
        <v>44.877677650000003</v>
      </c>
      <c r="M31" s="4934">
        <v>18.02043961</v>
      </c>
      <c r="N31" s="4954">
        <v>0.21361881999999999</v>
      </c>
      <c r="O31" s="4948">
        <v>165.36909547000002</v>
      </c>
      <c r="P31" s="4959">
        <v>316.60985994999999</v>
      </c>
      <c r="Q31" s="4934">
        <v>208.52423831999999</v>
      </c>
      <c r="R31" s="4934">
        <v>108.08562163000001</v>
      </c>
      <c r="S31" s="4948">
        <v>0</v>
      </c>
      <c r="T31" s="4934">
        <v>4.1429105599999998</v>
      </c>
      <c r="U31" s="4934">
        <v>0</v>
      </c>
      <c r="V31" s="4934"/>
      <c r="W31" s="4934">
        <v>95.335015999999996</v>
      </c>
      <c r="X31" s="4954">
        <v>496.03093596000002</v>
      </c>
      <c r="Y31" s="4934">
        <v>599.08962242000007</v>
      </c>
      <c r="Z31" s="4934">
        <v>7.3643952700000002</v>
      </c>
      <c r="AA31" s="4934">
        <v>28.237700709999999</v>
      </c>
      <c r="AB31" s="4934">
        <v>342.23095024999998</v>
      </c>
      <c r="AC31" s="4934">
        <v>8.3971218099999998</v>
      </c>
      <c r="AD31" s="4933">
        <v>780.09458229999996</v>
      </c>
      <c r="AE31" s="4965">
        <v>3753.3791592599996</v>
      </c>
      <c r="AF31" s="4935">
        <v>4104.0072313199989</v>
      </c>
    </row>
    <row r="32" spans="1:32">
      <c r="A32" s="4942">
        <v>36220</v>
      </c>
      <c r="B32" s="4933">
        <v>650.74920055999996</v>
      </c>
      <c r="C32" s="4934">
        <v>613.91106216999992</v>
      </c>
      <c r="D32" s="4948">
        <v>36.838138389999997</v>
      </c>
      <c r="E32" s="4933">
        <v>1676.2396244400002</v>
      </c>
      <c r="F32" s="4934">
        <v>1202.9316541000001</v>
      </c>
      <c r="G32" s="4934">
        <v>85.615100819999995</v>
      </c>
      <c r="H32" s="4948">
        <v>558.92307116000006</v>
      </c>
      <c r="I32" s="4934">
        <v>44.531958789999997</v>
      </c>
      <c r="J32" s="4934">
        <v>121.32238877</v>
      </c>
      <c r="K32" s="4934">
        <v>100.97462728000001</v>
      </c>
      <c r="L32" s="4934">
        <v>64.745904999999993</v>
      </c>
      <c r="M32" s="4934">
        <v>14.653596615000001</v>
      </c>
      <c r="N32" s="4954">
        <v>2.6378600400000001</v>
      </c>
      <c r="O32" s="4948">
        <v>203.19010610999999</v>
      </c>
      <c r="P32" s="4959">
        <v>257.05968932999997</v>
      </c>
      <c r="Q32" s="4934">
        <v>178.2431516</v>
      </c>
      <c r="R32" s="4934">
        <v>78.816537729999993</v>
      </c>
      <c r="S32" s="4948">
        <v>0</v>
      </c>
      <c r="T32" s="4934">
        <v>5.4491122599999997</v>
      </c>
      <c r="U32" s="4934">
        <v>0</v>
      </c>
      <c r="V32" s="4934"/>
      <c r="W32" s="4934">
        <v>114.404142975</v>
      </c>
      <c r="X32" s="4954">
        <v>496.21269853000001</v>
      </c>
      <c r="Y32" s="4934">
        <v>576.61496289000002</v>
      </c>
      <c r="Z32" s="4934">
        <v>7.2993985199999996</v>
      </c>
      <c r="AA32" s="4934">
        <v>32.813549979999998</v>
      </c>
      <c r="AB32" s="4934">
        <v>351.33282702999998</v>
      </c>
      <c r="AC32" s="4934">
        <v>23.705982129999999</v>
      </c>
      <c r="AD32" s="4933">
        <v>737.90180076000001</v>
      </c>
      <c r="AE32" s="4965">
        <v>3904.7960953500005</v>
      </c>
      <c r="AF32" s="4935">
        <v>4279.8349045100003</v>
      </c>
    </row>
    <row r="33" spans="1:32">
      <c r="A33" s="4942">
        <v>36251</v>
      </c>
      <c r="B33" s="4933">
        <v>681.88997438000001</v>
      </c>
      <c r="C33" s="4934">
        <v>650.90383091000001</v>
      </c>
      <c r="D33" s="4948">
        <v>30.986143469999998</v>
      </c>
      <c r="E33" s="4933">
        <v>1522.8833160900001</v>
      </c>
      <c r="F33" s="4934">
        <v>1251.9255636</v>
      </c>
      <c r="G33" s="4934">
        <v>257.90032797999999</v>
      </c>
      <c r="H33" s="4948">
        <v>528.85808047</v>
      </c>
      <c r="I33" s="4934">
        <v>53.905450039999998</v>
      </c>
      <c r="J33" s="4934">
        <v>112.98443211</v>
      </c>
      <c r="K33" s="4934">
        <v>104.75293496</v>
      </c>
      <c r="L33" s="4934">
        <v>69.199706359999993</v>
      </c>
      <c r="M33" s="4934">
        <v>8.7895625200000005</v>
      </c>
      <c r="N33" s="4954">
        <v>2.9760081500000002</v>
      </c>
      <c r="O33" s="4948">
        <v>177.57658282</v>
      </c>
      <c r="P33" s="4959">
        <v>295.63420346999999</v>
      </c>
      <c r="Q33" s="4934">
        <v>170.98134275000001</v>
      </c>
      <c r="R33" s="4934">
        <v>124.65286072000001</v>
      </c>
      <c r="S33" s="4948">
        <v>0</v>
      </c>
      <c r="T33" s="4934">
        <v>57.378754610000001</v>
      </c>
      <c r="U33" s="4934">
        <v>0</v>
      </c>
      <c r="V33" s="4934"/>
      <c r="W33" s="4934">
        <v>114.70506546</v>
      </c>
      <c r="X33" s="4954">
        <v>471.32184842999999</v>
      </c>
      <c r="Y33" s="4934">
        <v>551.64160140000001</v>
      </c>
      <c r="Z33" s="4934">
        <v>5.9948882800000005</v>
      </c>
      <c r="AA33" s="4934">
        <v>29.309809260000002</v>
      </c>
      <c r="AB33" s="4934">
        <v>344.38214539000001</v>
      </c>
      <c r="AC33" s="4934">
        <v>1.1293437900000001</v>
      </c>
      <c r="AD33" s="4933">
        <v>712.75665818999994</v>
      </c>
      <c r="AE33" s="4965">
        <v>3807.6217490800004</v>
      </c>
      <c r="AF33" s="4935">
        <v>4153.1332382600012</v>
      </c>
    </row>
    <row r="34" spans="1:32">
      <c r="A34" s="4942">
        <v>36281</v>
      </c>
      <c r="B34" s="4933">
        <v>1138.4506885200001</v>
      </c>
      <c r="C34" s="4934">
        <v>1106.93645343</v>
      </c>
      <c r="D34" s="4948">
        <v>31.51423509</v>
      </c>
      <c r="E34" s="4933">
        <v>1438.38371407</v>
      </c>
      <c r="F34" s="4934">
        <v>1198.13609797</v>
      </c>
      <c r="G34" s="4934">
        <v>199.64944237</v>
      </c>
      <c r="H34" s="4948">
        <v>439.89705846999999</v>
      </c>
      <c r="I34" s="4934">
        <v>49.109405620000004</v>
      </c>
      <c r="J34" s="4934">
        <v>116.22696786</v>
      </c>
      <c r="K34" s="4934">
        <v>82.268936940000003</v>
      </c>
      <c r="L34" s="4934">
        <v>60.977345790000001</v>
      </c>
      <c r="M34" s="4934">
        <v>21.328272094999999</v>
      </c>
      <c r="N34" s="4954">
        <v>5.4923151299999997</v>
      </c>
      <c r="O34" s="4948">
        <v>166.49627452000001</v>
      </c>
      <c r="P34" s="4959">
        <v>327.28066100000001</v>
      </c>
      <c r="Q34" s="4934">
        <v>189.27952166</v>
      </c>
      <c r="R34" s="4934">
        <v>138.00113934000001</v>
      </c>
      <c r="S34" s="4948">
        <v>0</v>
      </c>
      <c r="T34" s="4934">
        <v>58.440684920000002</v>
      </c>
      <c r="U34" s="4934">
        <v>0</v>
      </c>
      <c r="V34" s="4934"/>
      <c r="W34" s="4934">
        <v>109.479777825</v>
      </c>
      <c r="X34" s="4954">
        <v>476.92492522999999</v>
      </c>
      <c r="Y34" s="4934">
        <v>523.64487922000001</v>
      </c>
      <c r="Z34" s="4934">
        <v>5.4878852</v>
      </c>
      <c r="AA34" s="4934">
        <v>28.9188118</v>
      </c>
      <c r="AB34" s="4934">
        <v>336.44545319999997</v>
      </c>
      <c r="AC34" s="4934">
        <v>7.7378467400000002</v>
      </c>
      <c r="AD34" s="4933">
        <v>690.79320151000013</v>
      </c>
      <c r="AE34" s="4965">
        <v>4166.50943456</v>
      </c>
      <c r="AF34" s="4935">
        <v>4510.6927345000004</v>
      </c>
    </row>
    <row r="35" spans="1:32">
      <c r="A35" s="4942">
        <v>36312</v>
      </c>
      <c r="B35" s="4933">
        <v>801.35496326999998</v>
      </c>
      <c r="C35" s="4934">
        <v>766.09240047000003</v>
      </c>
      <c r="D35" s="4948">
        <v>35.262562799999998</v>
      </c>
      <c r="E35" s="4933">
        <v>1600.8952980700001</v>
      </c>
      <c r="F35" s="4934">
        <v>1129.6421139700001</v>
      </c>
      <c r="G35" s="4934">
        <v>59.203116870000002</v>
      </c>
      <c r="H35" s="4948">
        <v>530.45630097000003</v>
      </c>
      <c r="I35" s="4934">
        <v>48.469783739999997</v>
      </c>
      <c r="J35" s="4934">
        <v>120.76387751999999</v>
      </c>
      <c r="K35" s="4934">
        <v>50.824376940000001</v>
      </c>
      <c r="L35" s="4934">
        <v>66.216526169999995</v>
      </c>
      <c r="M35" s="4934">
        <v>12.81440151999985</v>
      </c>
      <c r="N35" s="4954">
        <v>5.2615034100000004</v>
      </c>
      <c r="O35" s="4948">
        <v>184.74588589000001</v>
      </c>
      <c r="P35" s="4959">
        <v>285.79259289999999</v>
      </c>
      <c r="Q35" s="4934">
        <v>168.50662316</v>
      </c>
      <c r="R35" s="4934">
        <v>117.28596974</v>
      </c>
      <c r="S35" s="4948">
        <v>0</v>
      </c>
      <c r="T35" s="4934">
        <v>89.83598843</v>
      </c>
      <c r="U35" s="4934">
        <v>0</v>
      </c>
      <c r="V35" s="4934"/>
      <c r="W35" s="4934">
        <v>343.68380088999999</v>
      </c>
      <c r="X35" s="4954">
        <v>471.05899232000002</v>
      </c>
      <c r="Y35" s="4934">
        <v>523.28511276999996</v>
      </c>
      <c r="Z35" s="4934">
        <v>3.6124097499999999</v>
      </c>
      <c r="AA35" s="4934">
        <v>27.13929254</v>
      </c>
      <c r="AB35" s="4934">
        <v>325.54368168000002</v>
      </c>
      <c r="AC35" s="4934">
        <v>34.16770298999996</v>
      </c>
      <c r="AD35" s="4933">
        <v>665.38442271000008</v>
      </c>
      <c r="AE35" s="4965">
        <v>4179.1038539800002</v>
      </c>
      <c r="AF35" s="4935">
        <v>4538.8152386500005</v>
      </c>
    </row>
    <row r="36" spans="1:32">
      <c r="A36" s="4942">
        <v>36342</v>
      </c>
      <c r="B36" s="4933">
        <v>753.85612484000001</v>
      </c>
      <c r="C36" s="4934">
        <v>719.56331122999995</v>
      </c>
      <c r="D36" s="4948">
        <v>34.292813610000003</v>
      </c>
      <c r="E36" s="4933">
        <v>1450.50091479</v>
      </c>
      <c r="F36" s="4934">
        <v>1167.48219137</v>
      </c>
      <c r="G36" s="4934">
        <v>272.23248115000001</v>
      </c>
      <c r="H36" s="4948">
        <v>555.25120457000003</v>
      </c>
      <c r="I36" s="4934">
        <v>41.265229380000001</v>
      </c>
      <c r="J36" s="4934">
        <v>114.08699202</v>
      </c>
      <c r="K36" s="4934">
        <v>49.985487470000002</v>
      </c>
      <c r="L36" s="4934">
        <v>58.850524759999999</v>
      </c>
      <c r="M36" s="4934">
        <v>15.45066156</v>
      </c>
      <c r="N36" s="4954">
        <v>2.8436313900000001</v>
      </c>
      <c r="O36" s="4948">
        <v>202.33861830000001</v>
      </c>
      <c r="P36" s="4959">
        <v>294.21422902</v>
      </c>
      <c r="Q36" s="4934">
        <v>169.82151927999999</v>
      </c>
      <c r="R36" s="4934">
        <v>124.39270974</v>
      </c>
      <c r="S36" s="4948">
        <v>0</v>
      </c>
      <c r="T36" s="4934">
        <v>18.087029340000001</v>
      </c>
      <c r="U36" s="4934">
        <v>0</v>
      </c>
      <c r="V36" s="4934"/>
      <c r="W36" s="4934">
        <v>137.10929434000002</v>
      </c>
      <c r="X36" s="4954">
        <v>671.50123341999995</v>
      </c>
      <c r="Y36" s="4934">
        <v>775.72563639999998</v>
      </c>
      <c r="Z36" s="4934">
        <v>2.8845435899999998</v>
      </c>
      <c r="AA36" s="4934">
        <v>28.663189679999999</v>
      </c>
      <c r="AB36" s="4934">
        <v>478.13134377</v>
      </c>
      <c r="AC36" s="4934">
        <v>-17.826251360000001</v>
      </c>
      <c r="AD36" s="4933">
        <v>1018.46951068</v>
      </c>
      <c r="AE36" s="4965">
        <v>4074.5277891299997</v>
      </c>
      <c r="AF36" s="4935">
        <v>4534.8328815399991</v>
      </c>
    </row>
    <row r="37" spans="1:32">
      <c r="A37" s="4942">
        <v>36373</v>
      </c>
      <c r="B37" s="4933">
        <v>795.20111195000004</v>
      </c>
      <c r="C37" s="4934">
        <v>760.69662083000003</v>
      </c>
      <c r="D37" s="4948">
        <v>34.504491119999997</v>
      </c>
      <c r="E37" s="4933">
        <v>1604.5988253</v>
      </c>
      <c r="F37" s="4934">
        <v>1160.6151447300001</v>
      </c>
      <c r="G37" s="4934">
        <v>111.33766643999999</v>
      </c>
      <c r="H37" s="4948">
        <v>555.32134701000007</v>
      </c>
      <c r="I37" s="4934">
        <v>50.955074260000004</v>
      </c>
      <c r="J37" s="4934">
        <v>124.20076936999999</v>
      </c>
      <c r="K37" s="4934">
        <v>52.554010030000001</v>
      </c>
      <c r="L37" s="4934">
        <v>69.295121539999997</v>
      </c>
      <c r="M37" s="4934">
        <v>13.731237079999874</v>
      </c>
      <c r="N37" s="4954">
        <v>2.7161349800000001</v>
      </c>
      <c r="O37" s="4948">
        <v>194.11513201000002</v>
      </c>
      <c r="P37" s="4959">
        <v>293.10919362999999</v>
      </c>
      <c r="Q37" s="4934">
        <v>178.93264692</v>
      </c>
      <c r="R37" s="4934">
        <v>114.17654671</v>
      </c>
      <c r="S37" s="4948">
        <v>0</v>
      </c>
      <c r="T37" s="4934">
        <v>88.539869749999994</v>
      </c>
      <c r="U37" s="4934">
        <v>0</v>
      </c>
      <c r="V37" s="4934"/>
      <c r="W37" s="4934">
        <v>112.28093748000001</v>
      </c>
      <c r="X37" s="4954">
        <v>479.62557003999996</v>
      </c>
      <c r="Y37" s="4934">
        <v>529.64469451000002</v>
      </c>
      <c r="Z37" s="4934">
        <v>2.6153553699999996</v>
      </c>
      <c r="AA37" s="4934">
        <v>30.241922150000001</v>
      </c>
      <c r="AB37" s="4934">
        <v>338.59473581000003</v>
      </c>
      <c r="AC37" s="4934">
        <v>12.814382029999983</v>
      </c>
      <c r="AD37" s="4933">
        <v>690.71842422999998</v>
      </c>
      <c r="AE37" s="4965">
        <v>3990.1056930899995</v>
      </c>
      <c r="AF37" s="4935">
        <v>4341.5148109299998</v>
      </c>
    </row>
    <row r="38" spans="1:32">
      <c r="A38" s="4942">
        <v>36404</v>
      </c>
      <c r="B38" s="4933">
        <v>701.11780422000004</v>
      </c>
      <c r="C38" s="4934">
        <v>663.39016810999999</v>
      </c>
      <c r="D38" s="4948">
        <v>37.727636109999999</v>
      </c>
      <c r="E38" s="4933">
        <v>1651.5352085499999</v>
      </c>
      <c r="F38" s="4934">
        <v>1177.2183819899999</v>
      </c>
      <c r="G38" s="4934">
        <v>92.135160639999995</v>
      </c>
      <c r="H38" s="4948">
        <v>566.45198720000008</v>
      </c>
      <c r="I38" s="4934">
        <v>48.985256710000002</v>
      </c>
      <c r="J38" s="4934">
        <v>122.12022656000001</v>
      </c>
      <c r="K38" s="4934">
        <v>50.905508449999999</v>
      </c>
      <c r="L38" s="4934">
        <v>64.345249809999999</v>
      </c>
      <c r="M38" s="4934">
        <v>20.46996901</v>
      </c>
      <c r="N38" s="4954">
        <v>2.3378180400000002</v>
      </c>
      <c r="O38" s="4948">
        <v>188.56118691999998</v>
      </c>
      <c r="P38" s="4959">
        <v>296.48390287000001</v>
      </c>
      <c r="Q38" s="4934">
        <v>179.50032415000001</v>
      </c>
      <c r="R38" s="4934">
        <v>116.98357872</v>
      </c>
      <c r="S38" s="4948">
        <v>0</v>
      </c>
      <c r="T38" s="4934">
        <v>14.0448957</v>
      </c>
      <c r="U38" s="4934">
        <v>0</v>
      </c>
      <c r="V38" s="4934"/>
      <c r="W38" s="4934">
        <v>102.08401107</v>
      </c>
      <c r="X38" s="4954">
        <v>473.30772537000001</v>
      </c>
      <c r="Y38" s="4934">
        <v>523.41036568999994</v>
      </c>
      <c r="Z38" s="4934">
        <v>2.51956069</v>
      </c>
      <c r="AA38" s="4934">
        <v>26.789680400000002</v>
      </c>
      <c r="AB38" s="4934">
        <v>352.15121536999999</v>
      </c>
      <c r="AC38" s="4934">
        <v>-82.586756660000006</v>
      </c>
      <c r="AD38" s="4933">
        <v>756.46287344000007</v>
      </c>
      <c r="AE38" s="4965">
        <v>3921.4833979299997</v>
      </c>
      <c r="AF38" s="4935">
        <v>4191.0478566399997</v>
      </c>
    </row>
    <row r="39" spans="1:32">
      <c r="A39" s="4942">
        <v>36434</v>
      </c>
      <c r="B39" s="4933">
        <v>764.77254070000004</v>
      </c>
      <c r="C39" s="4934">
        <v>728.89964412999984</v>
      </c>
      <c r="D39" s="4948">
        <v>35.872896570000002</v>
      </c>
      <c r="E39" s="4933">
        <v>1577.32375718</v>
      </c>
      <c r="F39" s="4934">
        <v>1179.22031049</v>
      </c>
      <c r="G39" s="4934">
        <v>162.28660780000001</v>
      </c>
      <c r="H39" s="4948">
        <v>560.39005449000001</v>
      </c>
      <c r="I39" s="4934">
        <v>69.159302249999996</v>
      </c>
      <c r="J39" s="4934">
        <v>116.74033988000001</v>
      </c>
      <c r="K39" s="4934">
        <v>52.032050900000002</v>
      </c>
      <c r="L39" s="4934">
        <v>60.843190559999996</v>
      </c>
      <c r="M39" s="4934">
        <v>12.452298300000013</v>
      </c>
      <c r="N39" s="4954">
        <v>0.25645896000000001</v>
      </c>
      <c r="O39" s="4948">
        <v>189.61004926000001</v>
      </c>
      <c r="P39" s="4959">
        <v>291.26251736</v>
      </c>
      <c r="Q39" s="4934">
        <v>175.73637421999999</v>
      </c>
      <c r="R39" s="4934">
        <v>115.52614314</v>
      </c>
      <c r="S39" s="4948">
        <v>0</v>
      </c>
      <c r="T39" s="4934">
        <v>96.809563929999996</v>
      </c>
      <c r="U39" s="4934">
        <v>0</v>
      </c>
      <c r="V39" s="4934"/>
      <c r="W39" s="4934">
        <v>97.413857129999997</v>
      </c>
      <c r="X39" s="4954">
        <v>466.05512694000004</v>
      </c>
      <c r="Y39" s="4934">
        <v>443.77686550999994</v>
      </c>
      <c r="Z39" s="4934">
        <v>2.67087283</v>
      </c>
      <c r="AA39" s="4934">
        <v>27.809271439999996</v>
      </c>
      <c r="AB39" s="4934">
        <v>333.10977828999995</v>
      </c>
      <c r="AC39" s="4934">
        <v>2.1403349299999848</v>
      </c>
      <c r="AD39" s="4933">
        <v>605.06202350000001</v>
      </c>
      <c r="AE39" s="4965">
        <v>3795.41934541</v>
      </c>
      <c r="AF39" s="4935">
        <v>4130.66945863</v>
      </c>
    </row>
    <row r="40" spans="1:32">
      <c r="A40" s="4942">
        <v>36465</v>
      </c>
      <c r="B40" s="4933">
        <v>845.93648456000005</v>
      </c>
      <c r="C40" s="4934">
        <v>805.96272991000001</v>
      </c>
      <c r="D40" s="4948">
        <v>39.973754649999997</v>
      </c>
      <c r="E40" s="4933">
        <v>1611.5785761699999</v>
      </c>
      <c r="F40" s="4934">
        <v>1121.14963685</v>
      </c>
      <c r="G40" s="4934">
        <v>96.796550379999999</v>
      </c>
      <c r="H40" s="4948">
        <v>587.22548970000003</v>
      </c>
      <c r="I40" s="4934">
        <v>52.572533280000002</v>
      </c>
      <c r="J40" s="4934">
        <v>130.12595268999999</v>
      </c>
      <c r="K40" s="4934">
        <v>50.170705769999998</v>
      </c>
      <c r="L40" s="4934">
        <v>64.47875449</v>
      </c>
      <c r="M40" s="4934">
        <v>14.480407635000002</v>
      </c>
      <c r="N40" s="4954">
        <v>0.13662688000000001</v>
      </c>
      <c r="O40" s="4948">
        <v>213.69217977</v>
      </c>
      <c r="P40" s="4959">
        <v>294.94868127999996</v>
      </c>
      <c r="Q40" s="4934">
        <v>177.88181298999999</v>
      </c>
      <c r="R40" s="4934">
        <v>117.06686829</v>
      </c>
      <c r="S40" s="4948">
        <v>0</v>
      </c>
      <c r="T40" s="4934">
        <v>12.891826229999999</v>
      </c>
      <c r="U40" s="4934">
        <v>0</v>
      </c>
      <c r="V40" s="4934"/>
      <c r="W40" s="4934">
        <v>112.124940495</v>
      </c>
      <c r="X40" s="4954">
        <v>482.63714317</v>
      </c>
      <c r="Y40" s="4934">
        <v>525.11070902000006</v>
      </c>
      <c r="Z40" s="4934">
        <v>2.2009967699999997</v>
      </c>
      <c r="AA40" s="4934">
        <v>32.380203309999999</v>
      </c>
      <c r="AB40" s="4934">
        <v>339.69092423000001</v>
      </c>
      <c r="AC40" s="4934">
        <v>16.460120839999998</v>
      </c>
      <c r="AD40" s="4933">
        <v>686.17800719999991</v>
      </c>
      <c r="AE40" s="4965">
        <v>3984.1706098900004</v>
      </c>
      <c r="AF40" s="4935">
        <v>4340.3216549600002</v>
      </c>
    </row>
    <row r="41" spans="1:32">
      <c r="A41" s="4942">
        <v>36495</v>
      </c>
      <c r="B41" s="4933">
        <v>735.09195791000002</v>
      </c>
      <c r="C41" s="4934">
        <v>696.91663576999997</v>
      </c>
      <c r="D41" s="4948">
        <v>38.175322139999999</v>
      </c>
      <c r="E41" s="4933">
        <v>1480.3867870200002</v>
      </c>
      <c r="F41" s="4934">
        <v>1184.47929469</v>
      </c>
      <c r="G41" s="4934">
        <v>272.91618399999999</v>
      </c>
      <c r="H41" s="4948">
        <v>568.82367633000001</v>
      </c>
      <c r="I41" s="4934">
        <v>53.89247554</v>
      </c>
      <c r="J41" s="4934">
        <v>130.17136121999999</v>
      </c>
      <c r="K41" s="4934">
        <v>49.758893679999993</v>
      </c>
      <c r="L41" s="4934">
        <v>70.961606740000008</v>
      </c>
      <c r="M41" s="4934">
        <v>17.935834035000102</v>
      </c>
      <c r="N41" s="4954">
        <v>0.13959566000000001</v>
      </c>
      <c r="O41" s="4948">
        <v>202.35758007000001</v>
      </c>
      <c r="P41" s="4959">
        <v>418.63712208999999</v>
      </c>
      <c r="Q41" s="4934">
        <v>225.55483599999999</v>
      </c>
      <c r="R41" s="4934">
        <v>193.08228609</v>
      </c>
      <c r="S41" s="4948">
        <v>0</v>
      </c>
      <c r="T41" s="4934">
        <v>91.538664449999999</v>
      </c>
      <c r="U41" s="4934">
        <v>0</v>
      </c>
      <c r="V41" s="4934"/>
      <c r="W41" s="4934">
        <v>90.65788259499999</v>
      </c>
      <c r="X41" s="4954">
        <v>464.32899264999998</v>
      </c>
      <c r="Y41" s="4934">
        <v>506.77891202000001</v>
      </c>
      <c r="Z41" s="4934">
        <v>1.6860170300000004</v>
      </c>
      <c r="AA41" s="4934">
        <v>27.740168610000005</v>
      </c>
      <c r="AB41" s="4934">
        <v>329.63636638000003</v>
      </c>
      <c r="AC41" s="4934">
        <v>18.41808606000005</v>
      </c>
      <c r="AD41" s="4933">
        <v>652.47963786999981</v>
      </c>
      <c r="AE41" s="4965">
        <v>3886.2244478000002</v>
      </c>
      <c r="AF41" s="4935">
        <v>4234.2789002400004</v>
      </c>
    </row>
    <row r="42" spans="1:32">
      <c r="A42" s="4943">
        <v>36526</v>
      </c>
      <c r="B42" s="4929">
        <v>739.58327029999998</v>
      </c>
      <c r="C42" s="4926">
        <v>708.55099580000001</v>
      </c>
      <c r="D42" s="4949">
        <v>31.0322745</v>
      </c>
      <c r="E42" s="4929">
        <v>1650.62823989</v>
      </c>
      <c r="F42" s="4926">
        <v>1302.64713039</v>
      </c>
      <c r="G42" s="4926">
        <v>104.93442991000001</v>
      </c>
      <c r="H42" s="4949">
        <v>452.91553941000001</v>
      </c>
      <c r="I42" s="4926">
        <v>34.375483090000003</v>
      </c>
      <c r="J42" s="4926">
        <v>179.07205904</v>
      </c>
      <c r="K42" s="4926">
        <v>48.328661369999999</v>
      </c>
      <c r="L42" s="4926">
        <v>61.670701989999998</v>
      </c>
      <c r="M42" s="4926">
        <v>18.604910724999996</v>
      </c>
      <c r="N42" s="4955">
        <v>0.58412629999999999</v>
      </c>
      <c r="O42" s="4949">
        <v>167.31589874000002</v>
      </c>
      <c r="P42" s="4960">
        <v>219.03018653999999</v>
      </c>
      <c r="Q42" s="4926">
        <v>161.08620055</v>
      </c>
      <c r="R42" s="4926">
        <v>57.943985990000002</v>
      </c>
      <c r="S42" s="4949">
        <v>0</v>
      </c>
      <c r="T42" s="4926">
        <v>9.8937066799999993</v>
      </c>
      <c r="U42" s="4926">
        <v>0</v>
      </c>
      <c r="V42" s="4926"/>
      <c r="W42" s="4926">
        <v>111.91936701500001</v>
      </c>
      <c r="X42" s="4955">
        <v>682.54027645000008</v>
      </c>
      <c r="Y42" s="4926">
        <v>719.66047518000005</v>
      </c>
      <c r="Z42" s="4926">
        <v>0</v>
      </c>
      <c r="AA42" s="4926">
        <v>27.794731609999999</v>
      </c>
      <c r="AB42" s="4926">
        <v>477.46698837000002</v>
      </c>
      <c r="AC42" s="4926">
        <v>14.203998859999995</v>
      </c>
      <c r="AD42" s="4929">
        <v>938.32449601000008</v>
      </c>
      <c r="AE42" s="4966">
        <v>4110.5801415100004</v>
      </c>
      <c r="AF42" s="4936">
        <v>4602.2511287400002</v>
      </c>
    </row>
    <row r="43" spans="1:32">
      <c r="A43" s="4944">
        <v>36557</v>
      </c>
      <c r="B43" s="4930">
        <v>706.74945939999998</v>
      </c>
      <c r="C43" s="4923">
        <v>675.29578291000007</v>
      </c>
      <c r="D43" s="4950">
        <v>31.453676489999999</v>
      </c>
      <c r="E43" s="4930">
        <v>1378.9053745600002</v>
      </c>
      <c r="F43" s="4923">
        <v>1101.57739173</v>
      </c>
      <c r="G43" s="4923">
        <v>171.57478695000003</v>
      </c>
      <c r="H43" s="4950">
        <v>448.90276978000003</v>
      </c>
      <c r="I43" s="4923">
        <v>42.390375829999996</v>
      </c>
      <c r="J43" s="4923">
        <v>90.034120559999991</v>
      </c>
      <c r="K43" s="4923">
        <v>50.46043126</v>
      </c>
      <c r="L43" s="4923">
        <v>69.487651799999995</v>
      </c>
      <c r="M43" s="4923">
        <v>15.628064090000144</v>
      </c>
      <c r="N43" s="4956">
        <v>0.17551207999999999</v>
      </c>
      <c r="O43" s="4950">
        <v>156.90563176000001</v>
      </c>
      <c r="P43" s="4961">
        <v>307.05716197999999</v>
      </c>
      <c r="Q43" s="4923">
        <v>198.91721422999998</v>
      </c>
      <c r="R43" s="4923">
        <v>108.13994775</v>
      </c>
      <c r="S43" s="4950">
        <v>0</v>
      </c>
      <c r="T43" s="4923">
        <v>88.591603770000006</v>
      </c>
      <c r="U43" s="4923">
        <v>0</v>
      </c>
      <c r="V43" s="4923"/>
      <c r="W43" s="4923">
        <v>150.44916537</v>
      </c>
      <c r="X43" s="4956">
        <v>498.53416283000013</v>
      </c>
      <c r="Y43" s="4923">
        <v>528.03720135000003</v>
      </c>
      <c r="Z43" s="4923">
        <v>0</v>
      </c>
      <c r="AA43" s="4923">
        <v>24.623360720000001</v>
      </c>
      <c r="AB43" s="4923">
        <v>366.11329479000005</v>
      </c>
      <c r="AC43" s="4923">
        <v>-82.203907389999983</v>
      </c>
      <c r="AD43" s="4930">
        <v>767.2853375000002</v>
      </c>
      <c r="AE43" s="4967">
        <v>3739.3391383000007</v>
      </c>
      <c r="AF43" s="4937">
        <v>4023.2485257000003</v>
      </c>
    </row>
    <row r="44" spans="1:32">
      <c r="A44" s="4944">
        <v>36586</v>
      </c>
      <c r="B44" s="4930">
        <v>695.56865977999996</v>
      </c>
      <c r="C44" s="4923">
        <v>659.29138224999997</v>
      </c>
      <c r="D44" s="4950">
        <v>36.277277529999999</v>
      </c>
      <c r="E44" s="4930">
        <v>1615.34146246</v>
      </c>
      <c r="F44" s="4923">
        <v>1201.8558779099999</v>
      </c>
      <c r="G44" s="4923">
        <v>98.373347539999997</v>
      </c>
      <c r="H44" s="4950">
        <v>511.85893209000005</v>
      </c>
      <c r="I44" s="4923">
        <v>65.263212159999995</v>
      </c>
      <c r="J44" s="4923">
        <v>119.19461061999999</v>
      </c>
      <c r="K44" s="4923">
        <v>46.924793680000001</v>
      </c>
      <c r="L44" s="4923">
        <v>90.255332280000005</v>
      </c>
      <c r="M44" s="4923">
        <v>24.807468129999627</v>
      </c>
      <c r="N44" s="4956">
        <v>1.3102489399999999</v>
      </c>
      <c r="O44" s="4950">
        <v>177.19904865999999</v>
      </c>
      <c r="P44" s="4961">
        <v>259.69721831000004</v>
      </c>
      <c r="Q44" s="4923">
        <v>181.19423008000001</v>
      </c>
      <c r="R44" s="4923">
        <v>78.50298823</v>
      </c>
      <c r="S44" s="4950">
        <v>0</v>
      </c>
      <c r="T44" s="4923">
        <v>10.61355041</v>
      </c>
      <c r="U44" s="4923">
        <v>0</v>
      </c>
      <c r="V44" s="4923"/>
      <c r="W44" s="4923">
        <v>118.81462912000001</v>
      </c>
      <c r="X44" s="4956">
        <v>506.96449699000016</v>
      </c>
      <c r="Y44" s="4923">
        <v>495.46339302000001</v>
      </c>
      <c r="Z44" s="4923">
        <v>0</v>
      </c>
      <c r="AA44" s="4923">
        <v>41.954859660000004</v>
      </c>
      <c r="AB44" s="4923">
        <v>341.31422599000012</v>
      </c>
      <c r="AC44" s="4923">
        <v>-15.364668450000021</v>
      </c>
      <c r="AD44" s="4930">
        <v>718.43319213000007</v>
      </c>
      <c r="AE44" s="4967">
        <v>3812.89700236</v>
      </c>
      <c r="AF44" s="4937">
        <v>4138.8465599000001</v>
      </c>
    </row>
    <row r="45" spans="1:32">
      <c r="A45" s="4944">
        <v>36617</v>
      </c>
      <c r="B45" s="4930">
        <v>774.00921157999994</v>
      </c>
      <c r="C45" s="4923">
        <v>743.36238960000003</v>
      </c>
      <c r="D45" s="4950">
        <v>30.646821979999999</v>
      </c>
      <c r="E45" s="4930">
        <v>1559.6028523200002</v>
      </c>
      <c r="F45" s="4923">
        <v>1226.6804723600001</v>
      </c>
      <c r="G45" s="4923">
        <v>120.74500565</v>
      </c>
      <c r="H45" s="4950">
        <v>453.66738561</v>
      </c>
      <c r="I45" s="4923">
        <v>43.302492770000001</v>
      </c>
      <c r="J45" s="4923">
        <v>130.76697214000001</v>
      </c>
      <c r="K45" s="4923">
        <v>48.187196270000001</v>
      </c>
      <c r="L45" s="4923">
        <v>73.565844100000007</v>
      </c>
      <c r="M45" s="4923">
        <v>51.952731200000002</v>
      </c>
      <c r="N45" s="4956">
        <v>4.4042125399999996</v>
      </c>
      <c r="O45" s="4950">
        <v>148.58152741999999</v>
      </c>
      <c r="P45" s="4961">
        <v>313.95323533999999</v>
      </c>
      <c r="Q45" s="4923">
        <v>199.01151286000001</v>
      </c>
      <c r="R45" s="4923">
        <v>114.94172248000001</v>
      </c>
      <c r="S45" s="4950">
        <v>0</v>
      </c>
      <c r="T45" s="4923">
        <v>78.958612689999995</v>
      </c>
      <c r="U45" s="4923">
        <v>0</v>
      </c>
      <c r="V45" s="4923"/>
      <c r="W45" s="4923">
        <v>118.82280023000001</v>
      </c>
      <c r="X45" s="4956">
        <v>488.30187100000006</v>
      </c>
      <c r="Y45" s="4923">
        <v>466.05584917999994</v>
      </c>
      <c r="Z45" s="4923">
        <v>0</v>
      </c>
      <c r="AA45" s="4923">
        <v>31.406495579999998</v>
      </c>
      <c r="AB45" s="4923">
        <v>333.20469012000001</v>
      </c>
      <c r="AC45" s="4923">
        <v>19.49005139000004</v>
      </c>
      <c r="AD45" s="4930">
        <v>633.06947424999987</v>
      </c>
      <c r="AE45" s="4967">
        <v>3892.5721773099995</v>
      </c>
      <c r="AF45" s="4937">
        <v>4245.2669188199998</v>
      </c>
    </row>
    <row r="46" spans="1:32">
      <c r="A46" s="4944">
        <v>36647</v>
      </c>
      <c r="B46" s="4930">
        <v>1189.20581367</v>
      </c>
      <c r="C46" s="4923">
        <v>1153.2644851799989</v>
      </c>
      <c r="D46" s="4950">
        <v>35.941328490000004</v>
      </c>
      <c r="E46" s="4930">
        <v>1547.77</v>
      </c>
      <c r="F46" s="4923">
        <v>1148</v>
      </c>
      <c r="G46" s="4923">
        <v>117.72</v>
      </c>
      <c r="H46" s="4950">
        <v>517.49</v>
      </c>
      <c r="I46" s="4923">
        <v>52.377686539999999</v>
      </c>
      <c r="J46" s="4923">
        <v>111.36492575</v>
      </c>
      <c r="K46" s="4923">
        <v>55.27855581</v>
      </c>
      <c r="L46" s="4923">
        <v>74.616551110000003</v>
      </c>
      <c r="M46" s="4923">
        <v>40.804007780000006</v>
      </c>
      <c r="N46" s="4956">
        <v>11.96390373</v>
      </c>
      <c r="O46" s="4950">
        <v>170.58027534000001</v>
      </c>
      <c r="P46" s="4961">
        <v>265.86027302999997</v>
      </c>
      <c r="Q46" s="4923">
        <v>162.26889066999999</v>
      </c>
      <c r="R46" s="4923">
        <v>103.59138236</v>
      </c>
      <c r="S46" s="4950">
        <v>0</v>
      </c>
      <c r="T46" s="4923">
        <v>89.637525940000003</v>
      </c>
      <c r="U46" s="4923">
        <v>0</v>
      </c>
      <c r="V46" s="4923"/>
      <c r="W46" s="4923">
        <v>162.79406398999998</v>
      </c>
      <c r="X46" s="4956">
        <v>488.3850402299999</v>
      </c>
      <c r="Y46" s="4923">
        <v>498.62122970000001</v>
      </c>
      <c r="Z46" s="4923">
        <v>0</v>
      </c>
      <c r="AA46" s="4923">
        <v>35.067662089999999</v>
      </c>
      <c r="AB46" s="4923">
        <v>332.44911030000009</v>
      </c>
      <c r="AC46" s="4923">
        <v>15.808676129999922</v>
      </c>
      <c r="AD46" s="4930">
        <v>673.81614558999991</v>
      </c>
      <c r="AE46" s="4967">
        <v>4341.3143552000001</v>
      </c>
      <c r="AF46" s="4937">
        <v>4689.5721416300003</v>
      </c>
    </row>
    <row r="47" spans="1:32">
      <c r="A47" s="4944">
        <v>36678</v>
      </c>
      <c r="B47" s="4930">
        <v>1361.56222252</v>
      </c>
      <c r="C47" s="4923">
        <v>1326.6120570400001</v>
      </c>
      <c r="D47" s="4950">
        <v>34.950165479999995</v>
      </c>
      <c r="E47" s="4930">
        <v>1710</v>
      </c>
      <c r="F47" s="4923">
        <v>1257.2</v>
      </c>
      <c r="G47" s="4923">
        <v>61.2</v>
      </c>
      <c r="H47" s="4950">
        <v>514</v>
      </c>
      <c r="I47" s="4923">
        <v>50.365551660000001</v>
      </c>
      <c r="J47" s="4923">
        <v>115.04021942999999</v>
      </c>
      <c r="K47" s="4923">
        <v>48.411299769999999</v>
      </c>
      <c r="L47" s="4923">
        <v>73.776994950000002</v>
      </c>
      <c r="M47" s="4923">
        <v>38.202505270000003</v>
      </c>
      <c r="N47" s="4956">
        <v>5.5603076299999996</v>
      </c>
      <c r="O47" s="4950">
        <v>167.21025940000001</v>
      </c>
      <c r="P47" s="4961">
        <v>298.56933079999999</v>
      </c>
      <c r="Q47" s="4923">
        <v>178.05847805000002</v>
      </c>
      <c r="R47" s="4923">
        <v>120.51085275</v>
      </c>
      <c r="S47" s="4950">
        <v>0</v>
      </c>
      <c r="T47" s="4923">
        <v>181.43691498999999</v>
      </c>
      <c r="U47" s="4923">
        <v>0</v>
      </c>
      <c r="V47" s="4923"/>
      <c r="W47" s="4923">
        <v>145.74392895000003</v>
      </c>
      <c r="X47" s="4956">
        <v>498.53823429999994</v>
      </c>
      <c r="Y47" s="4923">
        <v>538.43755624999983</v>
      </c>
      <c r="Z47" s="4923">
        <v>0</v>
      </c>
      <c r="AA47" s="4923">
        <v>45.168593809999997</v>
      </c>
      <c r="AB47" s="4923">
        <v>330.89071475000003</v>
      </c>
      <c r="AC47" s="4923">
        <v>22.073855099999999</v>
      </c>
      <c r="AD47" s="4930">
        <v>729.1798145099998</v>
      </c>
      <c r="AE47" s="4967">
        <v>4824.3282465599987</v>
      </c>
      <c r="AF47" s="4937">
        <v>5177.2928164099994</v>
      </c>
    </row>
    <row r="48" spans="1:32">
      <c r="A48" s="4944">
        <v>36708</v>
      </c>
      <c r="B48" s="4930">
        <v>802.29480041000011</v>
      </c>
      <c r="C48" s="4923">
        <v>768.13003450000008</v>
      </c>
      <c r="D48" s="4950">
        <v>34.16476591</v>
      </c>
      <c r="E48" s="4930">
        <v>1630.32382766</v>
      </c>
      <c r="F48" s="4923">
        <v>1223.21895393</v>
      </c>
      <c r="G48" s="4923">
        <v>121.81836306999999</v>
      </c>
      <c r="H48" s="4950">
        <v>528.92323680000004</v>
      </c>
      <c r="I48" s="4923">
        <v>45.44892454</v>
      </c>
      <c r="J48" s="4923">
        <v>125.51845983</v>
      </c>
      <c r="K48" s="4923">
        <v>44.940106539999988</v>
      </c>
      <c r="L48" s="4923">
        <v>66.131774809999996</v>
      </c>
      <c r="M48" s="4923">
        <v>35.15929758</v>
      </c>
      <c r="N48" s="4956">
        <v>4.3200536400000003</v>
      </c>
      <c r="O48" s="4950">
        <v>164.45123398999999</v>
      </c>
      <c r="P48" s="4961">
        <v>288.85688074000001</v>
      </c>
      <c r="Q48" s="4923">
        <v>171.1529386</v>
      </c>
      <c r="R48" s="4923">
        <v>117.70394214</v>
      </c>
      <c r="S48" s="4950">
        <v>0</v>
      </c>
      <c r="T48" s="4923">
        <v>42.796177059999998</v>
      </c>
      <c r="U48" s="4923">
        <v>0</v>
      </c>
      <c r="V48" s="4923"/>
      <c r="W48" s="4923">
        <v>72.318190829999992</v>
      </c>
      <c r="X48" s="4956">
        <v>690.12477703000002</v>
      </c>
      <c r="Y48" s="4923">
        <v>757.93033082999978</v>
      </c>
      <c r="Z48" s="4923">
        <v>0</v>
      </c>
      <c r="AA48" s="4923">
        <v>40.701097050000001</v>
      </c>
      <c r="AB48" s="4923">
        <v>461.60885714999989</v>
      </c>
      <c r="AC48" s="4923">
        <v>32.925448460000062</v>
      </c>
      <c r="AD48" s="4930">
        <v>994.22189929999968</v>
      </c>
      <c r="AE48" s="4967">
        <v>4225.883777850001</v>
      </c>
      <c r="AF48" s="4937">
        <v>4720.4180834600002</v>
      </c>
    </row>
    <row r="49" spans="1:32">
      <c r="A49" s="4944">
        <v>36739</v>
      </c>
      <c r="B49" s="4930">
        <v>900.35667937000005</v>
      </c>
      <c r="C49" s="4923">
        <v>863.07728797000004</v>
      </c>
      <c r="D49" s="4950">
        <v>37.279391400000002</v>
      </c>
      <c r="E49" s="4930">
        <v>1640</v>
      </c>
      <c r="F49" s="4923">
        <v>1244.3</v>
      </c>
      <c r="G49" s="4923">
        <v>158.1</v>
      </c>
      <c r="H49" s="4950">
        <v>553.79999999999995</v>
      </c>
      <c r="I49" s="4923">
        <v>53</v>
      </c>
      <c r="J49" s="4923">
        <v>129.02651929000001</v>
      </c>
      <c r="K49" s="4923">
        <v>47.56057569</v>
      </c>
      <c r="L49" s="4923">
        <v>70.950321259999996</v>
      </c>
      <c r="M49" s="4923">
        <v>39.365575329999999</v>
      </c>
      <c r="N49" s="4956">
        <v>1.5947077000000001</v>
      </c>
      <c r="O49" s="4950">
        <v>172.83240681000001</v>
      </c>
      <c r="P49" s="4961">
        <v>297.89644268999996</v>
      </c>
      <c r="Q49" s="4923">
        <v>172.23299399999999</v>
      </c>
      <c r="R49" s="4923">
        <v>125.66344869</v>
      </c>
      <c r="S49" s="4950">
        <v>0</v>
      </c>
      <c r="T49" s="4923">
        <v>168.92251246999999</v>
      </c>
      <c r="U49" s="4923">
        <v>0</v>
      </c>
      <c r="V49" s="4923"/>
      <c r="W49" s="4923">
        <v>102.66563732999998</v>
      </c>
      <c r="X49" s="4956">
        <v>495.47432318999995</v>
      </c>
      <c r="Y49" s="4923">
        <v>510.89589238000008</v>
      </c>
      <c r="Z49" s="4923">
        <v>0</v>
      </c>
      <c r="AA49" s="4923">
        <v>39.795273460000004</v>
      </c>
      <c r="AB49" s="4923">
        <v>335.94667334999986</v>
      </c>
      <c r="AC49" s="4923">
        <v>19.768976950000003</v>
      </c>
      <c r="AD49" s="4930">
        <v>690.44983873000024</v>
      </c>
      <c r="AE49" s="4967">
        <v>4208.6212166699997</v>
      </c>
      <c r="AF49" s="4937">
        <v>4564.3368669700003</v>
      </c>
    </row>
    <row r="50" spans="1:32">
      <c r="A50" s="4944">
        <v>36770</v>
      </c>
      <c r="B50" s="4930">
        <v>732</v>
      </c>
      <c r="C50" s="4923">
        <v>697.63461117999998</v>
      </c>
      <c r="D50" s="4950">
        <v>34.337007450000002</v>
      </c>
      <c r="E50" s="4930">
        <v>1666.9</v>
      </c>
      <c r="F50" s="4923">
        <v>1229.9000000000001</v>
      </c>
      <c r="G50" s="4923">
        <v>60.2</v>
      </c>
      <c r="H50" s="4950">
        <v>497.2</v>
      </c>
      <c r="I50" s="4923">
        <v>54</v>
      </c>
      <c r="J50" s="4923">
        <v>124.5</v>
      </c>
      <c r="K50" s="4923">
        <v>45.7</v>
      </c>
      <c r="L50" s="4923">
        <v>72.34000159</v>
      </c>
      <c r="M50" s="4923">
        <v>32.693281575</v>
      </c>
      <c r="N50" s="4956">
        <v>0.39302443999999997</v>
      </c>
      <c r="O50" s="4950">
        <v>166.02987276000002</v>
      </c>
      <c r="P50" s="4961">
        <v>322.99083091</v>
      </c>
      <c r="Q50" s="4923">
        <v>198.70516500999997</v>
      </c>
      <c r="R50" s="4923">
        <v>124.28566590000001</v>
      </c>
      <c r="S50" s="4950">
        <v>0</v>
      </c>
      <c r="T50" s="4923">
        <v>36.6</v>
      </c>
      <c r="U50" s="4923">
        <v>0</v>
      </c>
      <c r="V50" s="4923"/>
      <c r="W50" s="4923">
        <v>90.743523564999975</v>
      </c>
      <c r="X50" s="4956">
        <v>476.98377875999995</v>
      </c>
      <c r="Y50" s="4923">
        <v>518.11854061999998</v>
      </c>
      <c r="Z50" s="4923">
        <v>0</v>
      </c>
      <c r="AA50" s="4923">
        <v>36.416851569999999</v>
      </c>
      <c r="AB50" s="4923">
        <v>322.88358319999986</v>
      </c>
      <c r="AC50" s="4923">
        <v>-126.39158567000003</v>
      </c>
      <c r="AD50" s="4930">
        <v>835.02717342000017</v>
      </c>
      <c r="AE50" s="4967">
        <v>4071.9177082599999</v>
      </c>
      <c r="AF50" s="4937">
        <v>4268.4097057899999</v>
      </c>
    </row>
    <row r="51" spans="1:32">
      <c r="A51" s="4944">
        <v>36800</v>
      </c>
      <c r="B51" s="4930">
        <v>860.5</v>
      </c>
      <c r="C51" s="4923">
        <v>824.00981075000004</v>
      </c>
      <c r="D51" s="4950">
        <v>36.4950853</v>
      </c>
      <c r="E51" s="4930">
        <v>1508.4</v>
      </c>
      <c r="F51" s="4923">
        <v>1156.5999999999999</v>
      </c>
      <c r="G51" s="4923">
        <v>193.1</v>
      </c>
      <c r="H51" s="4950">
        <v>544.9</v>
      </c>
      <c r="I51" s="4923">
        <v>49.5</v>
      </c>
      <c r="J51" s="4923">
        <v>149.1</v>
      </c>
      <c r="K51" s="4923">
        <v>49.2</v>
      </c>
      <c r="L51" s="4923">
        <v>61.447339560000003</v>
      </c>
      <c r="M51" s="4923">
        <v>31.709714014999996</v>
      </c>
      <c r="N51" s="4956">
        <v>0.44535403000000001</v>
      </c>
      <c r="O51" s="4950">
        <v>172.54591472999999</v>
      </c>
      <c r="P51" s="4961">
        <v>277.95973960999999</v>
      </c>
      <c r="Q51" s="4923">
        <v>172.19112137999997</v>
      </c>
      <c r="R51" s="4923">
        <v>105.76861823</v>
      </c>
      <c r="S51" s="4950">
        <v>0</v>
      </c>
      <c r="T51" s="4923">
        <v>159.9</v>
      </c>
      <c r="U51" s="4923">
        <v>0</v>
      </c>
      <c r="V51" s="4923"/>
      <c r="W51" s="4923">
        <v>113.90743373500001</v>
      </c>
      <c r="X51" s="4956">
        <v>482.39509704</v>
      </c>
      <c r="Y51" s="4923">
        <v>518.36408521999999</v>
      </c>
      <c r="Z51" s="4923">
        <v>0</v>
      </c>
      <c r="AA51" s="4923">
        <v>35.637714389999999</v>
      </c>
      <c r="AB51" s="4923">
        <v>327.65705320000001</v>
      </c>
      <c r="AC51" s="4923">
        <v>21.499828449999992</v>
      </c>
      <c r="AD51" s="4930">
        <v>687.24001499999986</v>
      </c>
      <c r="AE51" s="4967">
        <v>4022.85551068</v>
      </c>
      <c r="AF51" s="4937">
        <v>4372.0123923299998</v>
      </c>
    </row>
    <row r="52" spans="1:32">
      <c r="A52" s="4944">
        <v>36831</v>
      </c>
      <c r="B52" s="4930">
        <v>817.58624206000002</v>
      </c>
      <c r="C52" s="4923">
        <v>783.15821579999999</v>
      </c>
      <c r="D52" s="4950">
        <v>34.428026259999996</v>
      </c>
      <c r="E52" s="4930">
        <v>1557.9</v>
      </c>
      <c r="F52" s="4923">
        <v>1110</v>
      </c>
      <c r="G52" s="4923">
        <v>83.4</v>
      </c>
      <c r="H52" s="4950">
        <v>531.29999999999995</v>
      </c>
      <c r="I52" s="4923">
        <v>48.3</v>
      </c>
      <c r="J52" s="4923">
        <v>116.3855875</v>
      </c>
      <c r="K52" s="4923">
        <v>51.195835879999997</v>
      </c>
      <c r="L52" s="4923">
        <v>79.264818820000002</v>
      </c>
      <c r="M52" s="4923">
        <v>18.158309115000002</v>
      </c>
      <c r="N52" s="4956">
        <v>0.20640227</v>
      </c>
      <c r="O52" s="4950">
        <v>170.06499002000001</v>
      </c>
      <c r="P52" s="4961">
        <v>251.65383847999988</v>
      </c>
      <c r="Q52" s="4923">
        <v>161.89207263</v>
      </c>
      <c r="R52" s="4923">
        <v>89.76176584999989</v>
      </c>
      <c r="S52" s="4950">
        <v>0</v>
      </c>
      <c r="T52" s="4923">
        <v>12.39481149</v>
      </c>
      <c r="U52" s="4923">
        <v>0</v>
      </c>
      <c r="V52" s="4923"/>
      <c r="W52" s="4923">
        <v>219.48801099500002</v>
      </c>
      <c r="X52" s="4956">
        <v>464.83513483000002</v>
      </c>
      <c r="Y52" s="4923">
        <v>472.73319951000002</v>
      </c>
      <c r="Z52" s="4923">
        <v>0</v>
      </c>
      <c r="AA52" s="4923">
        <v>31.630768570000004</v>
      </c>
      <c r="AB52" s="4923">
        <v>364.48775852999995</v>
      </c>
      <c r="AC52" s="4923">
        <v>-70.053102010000089</v>
      </c>
      <c r="AD52" s="4930">
        <v>674.76444639000022</v>
      </c>
      <c r="AE52" s="4967">
        <v>3920.7632930200002</v>
      </c>
      <c r="AF52" s="4937">
        <v>4215.1979495400001</v>
      </c>
    </row>
    <row r="53" spans="1:32">
      <c r="A53" s="4945">
        <v>36861</v>
      </c>
      <c r="B53" s="4931">
        <v>875.8</v>
      </c>
      <c r="C53" s="4924">
        <v>845.79511398</v>
      </c>
      <c r="D53" s="4951">
        <v>29.956717279999999</v>
      </c>
      <c r="E53" s="4931">
        <v>1542.7</v>
      </c>
      <c r="F53" s="4924">
        <v>1221.3</v>
      </c>
      <c r="G53" s="4924">
        <v>175.6</v>
      </c>
      <c r="H53" s="4951">
        <v>497</v>
      </c>
      <c r="I53" s="4924">
        <v>44.427730930000003</v>
      </c>
      <c r="J53" s="4924">
        <v>138.36836915999999</v>
      </c>
      <c r="K53" s="4924">
        <v>63.967491780000003</v>
      </c>
      <c r="L53" s="4924">
        <v>61.60634718</v>
      </c>
      <c r="M53" s="4924">
        <v>16.503432710000002</v>
      </c>
      <c r="N53" s="4957">
        <v>1.1145900399999999</v>
      </c>
      <c r="O53" s="4951">
        <v>142.53402065</v>
      </c>
      <c r="P53" s="4962">
        <v>374.68940620000001</v>
      </c>
      <c r="Q53" s="4924">
        <v>196.91746465</v>
      </c>
      <c r="R53" s="4924">
        <v>177.77194154999998</v>
      </c>
      <c r="S53" s="4951">
        <v>0</v>
      </c>
      <c r="T53" s="4924">
        <v>144.56633934999999</v>
      </c>
      <c r="U53" s="4924">
        <v>0</v>
      </c>
      <c r="V53" s="4924"/>
      <c r="W53" s="4924">
        <v>-42.759257669999982</v>
      </c>
      <c r="X53" s="4957">
        <v>487.21864364999999</v>
      </c>
      <c r="Y53" s="4924">
        <v>502.50508525000009</v>
      </c>
      <c r="Z53" s="4924">
        <v>0</v>
      </c>
      <c r="AA53" s="4924">
        <v>33.760975330000001</v>
      </c>
      <c r="AB53" s="4924">
        <v>314.16430431999993</v>
      </c>
      <c r="AC53" s="4924">
        <v>52.6848356</v>
      </c>
      <c r="AD53" s="4931">
        <v>656.63556431000006</v>
      </c>
      <c r="AE53" s="4968">
        <v>3931.2985727799996</v>
      </c>
      <c r="AF53" s="4938">
        <v>4298.1477126999998</v>
      </c>
    </row>
    <row r="54" spans="1:32">
      <c r="A54" s="4946">
        <v>36892</v>
      </c>
      <c r="B54" s="4928">
        <v>806.4479520299999</v>
      </c>
      <c r="C54" s="4927">
        <v>776.03111450999995</v>
      </c>
      <c r="D54" s="4952">
        <v>30.416837520000001</v>
      </c>
      <c r="E54" s="4928">
        <v>1630.6273519399999</v>
      </c>
      <c r="F54" s="4927">
        <v>1292.3894066299999</v>
      </c>
      <c r="G54" s="4927">
        <v>122.63880741</v>
      </c>
      <c r="H54" s="4952">
        <v>460.87675271999996</v>
      </c>
      <c r="I54" s="4927">
        <v>55.463454320000004</v>
      </c>
      <c r="J54" s="4927">
        <v>166.95462413000001</v>
      </c>
      <c r="K54" s="4927">
        <v>45.423033949999997</v>
      </c>
      <c r="L54" s="4927">
        <v>60.574091080000002</v>
      </c>
      <c r="M54" s="4927">
        <v>20.139885145000001</v>
      </c>
      <c r="N54" s="4958">
        <v>0.12675742000000001</v>
      </c>
      <c r="O54" s="4952">
        <v>160.90546518000002</v>
      </c>
      <c r="P54" s="4963">
        <v>199.90612461999999</v>
      </c>
      <c r="Q54" s="4927">
        <v>135.34876618999999</v>
      </c>
      <c r="R54" s="4927">
        <v>64.557358429999994</v>
      </c>
      <c r="S54" s="4952">
        <v>0</v>
      </c>
      <c r="T54" s="4927">
        <v>13.052383259999999</v>
      </c>
      <c r="U54" s="4927">
        <v>0</v>
      </c>
      <c r="V54" s="4927"/>
      <c r="W54" s="4927">
        <v>214.268416995</v>
      </c>
      <c r="X54" s="4958">
        <v>677.66718870999989</v>
      </c>
      <c r="Y54" s="4927">
        <v>708.40344893000008</v>
      </c>
      <c r="Z54" s="4927">
        <v>0</v>
      </c>
      <c r="AA54" s="4927">
        <v>32.660483319999997</v>
      </c>
      <c r="AB54" s="4927">
        <v>497.28214251000009</v>
      </c>
      <c r="AC54" s="4927">
        <v>-34.645606879999946</v>
      </c>
      <c r="AD54" s="4928">
        <v>956.09458532999963</v>
      </c>
      <c r="AE54" s="4969">
        <v>4219.0572167599994</v>
      </c>
      <c r="AF54" s="4932">
        <v>4681.6937523899996</v>
      </c>
    </row>
    <row r="55" spans="1:32">
      <c r="A55" s="4942">
        <v>36923</v>
      </c>
      <c r="B55" s="4933">
        <v>759.16639826999995</v>
      </c>
      <c r="C55" s="4934">
        <v>732.63757999999996</v>
      </c>
      <c r="D55" s="4948">
        <v>26.528818269999999</v>
      </c>
      <c r="E55" s="4933">
        <v>1348.2560668000001</v>
      </c>
      <c r="F55" s="4934">
        <v>1094.54466361</v>
      </c>
      <c r="G55" s="4934">
        <v>143.74342883</v>
      </c>
      <c r="H55" s="4948">
        <v>397.45483202000003</v>
      </c>
      <c r="I55" s="4934">
        <v>49.572212080000007</v>
      </c>
      <c r="J55" s="4934">
        <v>181.54276306000003</v>
      </c>
      <c r="K55" s="4934">
        <v>55.019765529999994</v>
      </c>
      <c r="L55" s="4934">
        <v>53.14542535999999</v>
      </c>
      <c r="M55" s="4934">
        <v>12.11984751</v>
      </c>
      <c r="N55" s="4954">
        <v>1.5577860000000001E-2</v>
      </c>
      <c r="O55" s="4948">
        <v>134.86777211</v>
      </c>
      <c r="P55" s="4959">
        <v>285.93797035</v>
      </c>
      <c r="Q55" s="4934">
        <v>179.89498316999999</v>
      </c>
      <c r="R55" s="4934">
        <v>106.04298718000001</v>
      </c>
      <c r="S55" s="4948">
        <v>0</v>
      </c>
      <c r="T55" s="4934">
        <v>134.65262088</v>
      </c>
      <c r="U55" s="4934">
        <v>0</v>
      </c>
      <c r="V55" s="4934"/>
      <c r="W55" s="4934">
        <v>168.33696428000002</v>
      </c>
      <c r="X55" s="4954">
        <v>505.75010730000002</v>
      </c>
      <c r="Y55" s="4934">
        <v>503.63031089000003</v>
      </c>
      <c r="Z55" s="4934">
        <v>0</v>
      </c>
      <c r="AA55" s="4934">
        <v>28.224347979999997</v>
      </c>
      <c r="AB55" s="4934">
        <v>346.4041755400001</v>
      </c>
      <c r="AC55" s="4934">
        <v>10.391814940000014</v>
      </c>
      <c r="AD55" s="4933">
        <v>680.80877568999983</v>
      </c>
      <c r="AE55" s="4965">
        <v>3764.2977356199995</v>
      </c>
      <c r="AF55" s="4935">
        <v>4121.093726099999</v>
      </c>
    </row>
    <row r="56" spans="1:32">
      <c r="A56" s="4942">
        <v>36951</v>
      </c>
      <c r="B56" s="4933">
        <v>734.99063902000012</v>
      </c>
      <c r="C56" s="4934">
        <v>704.61305392000008</v>
      </c>
      <c r="D56" s="4948">
        <v>30.377585100000001</v>
      </c>
      <c r="E56" s="4933">
        <v>1423.56479704</v>
      </c>
      <c r="F56" s="4934">
        <v>1127.7827769200001</v>
      </c>
      <c r="G56" s="4934">
        <v>174.24027328</v>
      </c>
      <c r="H56" s="4948">
        <v>470.02229339999997</v>
      </c>
      <c r="I56" s="4934">
        <v>59.306060120000005</v>
      </c>
      <c r="J56" s="4934">
        <v>117.4873846</v>
      </c>
      <c r="K56" s="4934">
        <v>52.677439900000003</v>
      </c>
      <c r="L56" s="4934">
        <v>42.456794879999997</v>
      </c>
      <c r="M56" s="4934">
        <v>16.427496374999997</v>
      </c>
      <c r="N56" s="4954">
        <v>0.13580094000000001</v>
      </c>
      <c r="O56" s="4948">
        <v>158.01955656000001</v>
      </c>
      <c r="P56" s="4959">
        <v>268.51505039000006</v>
      </c>
      <c r="Q56" s="4934">
        <v>171.76895062000003</v>
      </c>
      <c r="R56" s="4934">
        <v>96.746099770000001</v>
      </c>
      <c r="S56" s="4948">
        <v>0</v>
      </c>
      <c r="T56" s="4934">
        <v>21.03689323</v>
      </c>
      <c r="U56" s="4934">
        <v>0</v>
      </c>
      <c r="V56" s="4934"/>
      <c r="W56" s="4934">
        <v>-107.76379581499999</v>
      </c>
      <c r="X56" s="4954">
        <v>516.65996329000006</v>
      </c>
      <c r="Y56" s="4934">
        <v>483.78827377999994</v>
      </c>
      <c r="Z56" s="4934">
        <v>0</v>
      </c>
      <c r="AA56" s="4934">
        <v>35.53791099</v>
      </c>
      <c r="AB56" s="4934">
        <v>339.72167902000001</v>
      </c>
      <c r="AC56" s="4934">
        <v>42.840205039999958</v>
      </c>
      <c r="AD56" s="4933">
        <v>653.42426399999999</v>
      </c>
      <c r="AE56" s="4965">
        <v>3321.6662610000003</v>
      </c>
      <c r="AF56" s="4935">
        <v>3704.2281450600003</v>
      </c>
    </row>
    <row r="57" spans="1:32">
      <c r="A57" s="4942">
        <v>36982</v>
      </c>
      <c r="B57" s="4933">
        <v>617.83077982999998</v>
      </c>
      <c r="C57" s="4934">
        <v>589.12484285000005</v>
      </c>
      <c r="D57" s="4948">
        <v>28.705936980000001</v>
      </c>
      <c r="E57" s="4933">
        <v>1413.4835044199999</v>
      </c>
      <c r="F57" s="4934">
        <v>1073.1867191900001</v>
      </c>
      <c r="G57" s="4934">
        <v>121.27259029000001</v>
      </c>
      <c r="H57" s="4948">
        <v>461.56937551999999</v>
      </c>
      <c r="I57" s="4934">
        <v>41.898592449999995</v>
      </c>
      <c r="J57" s="4934">
        <v>121.71741464</v>
      </c>
      <c r="K57" s="4934">
        <v>47.280253660000007</v>
      </c>
      <c r="L57" s="4934">
        <v>37.996154629999999</v>
      </c>
      <c r="M57" s="4934">
        <v>14.031041285000001</v>
      </c>
      <c r="N57" s="4954">
        <v>4.6938062399999998</v>
      </c>
      <c r="O57" s="4948">
        <v>145.08116959</v>
      </c>
      <c r="P57" s="4959">
        <v>260.29564611000001</v>
      </c>
      <c r="Q57" s="4934">
        <v>162.56913803</v>
      </c>
      <c r="R57" s="4934">
        <v>97.726508079999988</v>
      </c>
      <c r="S57" s="4948">
        <v>0</v>
      </c>
      <c r="T57" s="4934">
        <v>51.27159082</v>
      </c>
      <c r="U57" s="4934">
        <v>184.48426918000001</v>
      </c>
      <c r="V57" s="4934"/>
      <c r="W57" s="4934">
        <v>73.536643165000001</v>
      </c>
      <c r="X57" s="4954">
        <v>477.54540615999997</v>
      </c>
      <c r="Y57" s="4934">
        <v>456.18340269999999</v>
      </c>
      <c r="Z57" s="4934">
        <v>0</v>
      </c>
      <c r="AA57" s="4934">
        <v>28.46459535</v>
      </c>
      <c r="AB57" s="4934">
        <v>335.68701100000004</v>
      </c>
      <c r="AC57" s="4934">
        <v>18.00944422000001</v>
      </c>
      <c r="AD57" s="4933">
        <v>608.49694898999996</v>
      </c>
      <c r="AE57" s="4965">
        <v>3538.3006301099999</v>
      </c>
      <c r="AF57" s="4935">
        <v>3891.9970853300001</v>
      </c>
    </row>
    <row r="58" spans="1:32">
      <c r="A58" s="4942">
        <v>37012</v>
      </c>
      <c r="B58" s="4933">
        <v>1548.8453438500001</v>
      </c>
      <c r="C58" s="4934">
        <v>1517.3839117800001</v>
      </c>
      <c r="D58" s="4948">
        <v>31.461432070000001</v>
      </c>
      <c r="E58" s="4933">
        <v>1382.8512455600001</v>
      </c>
      <c r="F58" s="4934">
        <v>1097.99365661</v>
      </c>
      <c r="G58" s="4934">
        <v>186.89816386000001</v>
      </c>
      <c r="H58" s="4948">
        <v>471.75575280999999</v>
      </c>
      <c r="I58" s="4934">
        <v>53.085105779999999</v>
      </c>
      <c r="J58" s="4934">
        <v>129.35840797</v>
      </c>
      <c r="K58" s="4934">
        <v>65.167249560000002</v>
      </c>
      <c r="L58" s="4934">
        <v>48.365990269999998</v>
      </c>
      <c r="M58" s="4934">
        <v>15.102291875000001</v>
      </c>
      <c r="N58" s="4954">
        <v>6.9888925799999999</v>
      </c>
      <c r="O58" s="4948">
        <v>165.03722396999999</v>
      </c>
      <c r="P58" s="4959">
        <v>294.42563483000004</v>
      </c>
      <c r="Q58" s="4934">
        <v>161.93124605000003</v>
      </c>
      <c r="R58" s="4934">
        <v>132.49438878000001</v>
      </c>
      <c r="S58" s="4948">
        <v>0</v>
      </c>
      <c r="T58" s="4934">
        <v>60.37928076</v>
      </c>
      <c r="U58" s="4934">
        <v>300.15927235999999</v>
      </c>
      <c r="V58" s="4934"/>
      <c r="W58" s="4934">
        <v>75.969992664999992</v>
      </c>
      <c r="X58" s="4954">
        <v>484.70542642999999</v>
      </c>
      <c r="Y58" s="4934">
        <v>477.54146216000004</v>
      </c>
      <c r="Z58" s="4934">
        <v>0</v>
      </c>
      <c r="AA58" s="4934">
        <v>34.339664309999996</v>
      </c>
      <c r="AB58" s="4934">
        <v>342.44544336999996</v>
      </c>
      <c r="AC58" s="4934">
        <v>3.1792151400000144</v>
      </c>
      <c r="AD58" s="4933">
        <v>650.96189439</v>
      </c>
      <c r="AE58" s="4965">
        <v>4690.5276148599996</v>
      </c>
      <c r="AF58" s="4935">
        <v>5036.1522733700003</v>
      </c>
    </row>
    <row r="59" spans="1:32">
      <c r="A59" s="4942">
        <v>37043</v>
      </c>
      <c r="B59" s="4933">
        <v>1314.5148944199998</v>
      </c>
      <c r="C59" s="4934">
        <v>1285.5864216499999</v>
      </c>
      <c r="D59" s="4948">
        <v>28.928472769999999</v>
      </c>
      <c r="E59" s="4933">
        <v>1393.4907076900001</v>
      </c>
      <c r="F59" s="4934">
        <v>1086.3352241900002</v>
      </c>
      <c r="G59" s="4934">
        <v>112.24070103</v>
      </c>
      <c r="H59" s="4948">
        <v>419.39618453000003</v>
      </c>
      <c r="I59" s="4934">
        <v>46.409614160000004</v>
      </c>
      <c r="J59" s="4934">
        <v>268.47958499999999</v>
      </c>
      <c r="K59" s="4934">
        <v>47.518167410000004</v>
      </c>
      <c r="L59" s="4934">
        <v>41.429573519999998</v>
      </c>
      <c r="M59" s="4934">
        <v>15.88123004</v>
      </c>
      <c r="N59" s="4954">
        <v>8.5500208700000009</v>
      </c>
      <c r="O59" s="4948">
        <v>177.89320579999998</v>
      </c>
      <c r="P59" s="4959">
        <v>249.97044183000003</v>
      </c>
      <c r="Q59" s="4934">
        <v>132.44736613000001</v>
      </c>
      <c r="R59" s="4934">
        <v>117.52307570000002</v>
      </c>
      <c r="S59" s="4948">
        <v>0</v>
      </c>
      <c r="T59" s="4934">
        <v>116.5</v>
      </c>
      <c r="U59" s="4934">
        <v>274.8</v>
      </c>
      <c r="V59" s="4934"/>
      <c r="W59" s="4934">
        <v>57.3</v>
      </c>
      <c r="X59" s="4954">
        <v>461.63369624999996</v>
      </c>
      <c r="Y59" s="4934">
        <v>443.16391237999994</v>
      </c>
      <c r="Z59" s="4934">
        <v>0</v>
      </c>
      <c r="AA59" s="4934">
        <v>31.933748950000002</v>
      </c>
      <c r="AB59" s="4934">
        <v>325.67547975000008</v>
      </c>
      <c r="AC59" s="4934">
        <v>-58.599747680000014</v>
      </c>
      <c r="AD59" s="4933">
        <v>669.65562550999994</v>
      </c>
      <c r="AE59" s="4965">
        <v>4589.573837930001</v>
      </c>
      <c r="AF59" s="4935">
        <v>4856.6495700000005</v>
      </c>
    </row>
    <row r="60" spans="1:32">
      <c r="A60" s="4942">
        <v>37073</v>
      </c>
      <c r="B60" s="4933">
        <v>747.35235663999993</v>
      </c>
      <c r="C60" s="4934">
        <v>717.76052871999991</v>
      </c>
      <c r="D60" s="4948">
        <v>29.59182792</v>
      </c>
      <c r="E60" s="4933">
        <v>1264.7555852699998</v>
      </c>
      <c r="F60" s="4934">
        <v>1027.6304301399998</v>
      </c>
      <c r="G60" s="4934">
        <v>184.39629676999999</v>
      </c>
      <c r="H60" s="4948">
        <v>421.52145189999999</v>
      </c>
      <c r="I60" s="4934">
        <v>46.357150919999995</v>
      </c>
      <c r="J60" s="4934">
        <v>88.786853559999997</v>
      </c>
      <c r="K60" s="4934">
        <v>41.203186029999998</v>
      </c>
      <c r="L60" s="4934">
        <v>36.478378599999999</v>
      </c>
      <c r="M60" s="4934">
        <v>11.352164705</v>
      </c>
      <c r="N60" s="4954">
        <v>8.8346928200000008</v>
      </c>
      <c r="O60" s="4948">
        <v>207.69021445000001</v>
      </c>
      <c r="P60" s="4959">
        <v>278.86462976999996</v>
      </c>
      <c r="Q60" s="4934">
        <v>138.21842763999999</v>
      </c>
      <c r="R60" s="4934">
        <v>140.64620212999998</v>
      </c>
      <c r="S60" s="4948">
        <v>0</v>
      </c>
      <c r="T60" s="4934">
        <v>20.2</v>
      </c>
      <c r="U60" s="4934">
        <v>291.8</v>
      </c>
      <c r="V60" s="4934"/>
      <c r="W60" s="4934">
        <v>75.3</v>
      </c>
      <c r="X60" s="4954">
        <v>657.09599537999998</v>
      </c>
      <c r="Y60" s="4934">
        <v>635.43252187000019</v>
      </c>
      <c r="Z60" s="4934">
        <v>0</v>
      </c>
      <c r="AA60" s="4934">
        <v>31.253295389999995</v>
      </c>
      <c r="AB60" s="4934">
        <v>460.60867860000002</v>
      </c>
      <c r="AC60" s="4934">
        <v>31.237814479999919</v>
      </c>
      <c r="AD60" s="4933">
        <v>831.93531956000027</v>
      </c>
      <c r="AE60" s="4965">
        <v>3858.1962304849994</v>
      </c>
      <c r="AF60" s="4935">
        <v>4350.0427235649986</v>
      </c>
    </row>
    <row r="61" spans="1:32">
      <c r="A61" s="4942">
        <v>37104</v>
      </c>
      <c r="B61" s="4933">
        <v>784.99752393999995</v>
      </c>
      <c r="C61" s="4934">
        <v>755.82917093000003</v>
      </c>
      <c r="D61" s="4948">
        <v>29.168353010000001</v>
      </c>
      <c r="E61" s="4933">
        <v>1356.6386740799999</v>
      </c>
      <c r="F61" s="4934">
        <v>1037.8488520000001</v>
      </c>
      <c r="G61" s="4934">
        <v>103.74086090999999</v>
      </c>
      <c r="H61" s="4948">
        <v>422.53068299000006</v>
      </c>
      <c r="I61" s="4934">
        <v>43.146199060000001</v>
      </c>
      <c r="J61" s="4934">
        <v>111.46188219999999</v>
      </c>
      <c r="K61" s="4934">
        <v>44.355547260000002</v>
      </c>
      <c r="L61" s="4934">
        <v>33.746351529999998</v>
      </c>
      <c r="M61" s="4934">
        <v>15.88912964</v>
      </c>
      <c r="N61" s="4954">
        <v>12.005934399999999</v>
      </c>
      <c r="O61" s="4948">
        <v>116.23487655000001</v>
      </c>
      <c r="P61" s="4959">
        <v>351.02394597</v>
      </c>
      <c r="Q61" s="4934">
        <v>151.18720162</v>
      </c>
      <c r="R61" s="4934">
        <v>199.83674434999998</v>
      </c>
      <c r="S61" s="4948">
        <v>0</v>
      </c>
      <c r="T61" s="4934">
        <v>116</v>
      </c>
      <c r="U61" s="4934">
        <v>431.7</v>
      </c>
      <c r="V61" s="4934"/>
      <c r="W61" s="4934">
        <v>63.3</v>
      </c>
      <c r="X61" s="4954">
        <v>451.44099649999998</v>
      </c>
      <c r="Y61" s="4934">
        <v>514.99532574000011</v>
      </c>
      <c r="Z61" s="4934">
        <v>0</v>
      </c>
      <c r="AA61" s="4934">
        <v>29.223749679999997</v>
      </c>
      <c r="AB61" s="4934">
        <v>318.45052805</v>
      </c>
      <c r="AC61" s="4934">
        <v>7.7665581900000706</v>
      </c>
      <c r="AD61" s="4933">
        <v>669.44298567999999</v>
      </c>
      <c r="AE61" s="4965">
        <v>4063.6506521900001</v>
      </c>
      <c r="AF61" s="4935">
        <v>4389.8677384299999</v>
      </c>
    </row>
    <row r="62" spans="1:32">
      <c r="A62" s="4942">
        <v>37135</v>
      </c>
      <c r="B62" s="4933">
        <v>690.08225167000001</v>
      </c>
      <c r="C62" s="4934">
        <v>665.79364205000002</v>
      </c>
      <c r="D62" s="4948">
        <v>24.288609619999999</v>
      </c>
      <c r="E62" s="4933">
        <v>1142.9052569199998</v>
      </c>
      <c r="F62" s="4934">
        <v>961.71525516999986</v>
      </c>
      <c r="G62" s="4934">
        <v>148.72596743</v>
      </c>
      <c r="H62" s="4948">
        <v>329.91596917999999</v>
      </c>
      <c r="I62" s="4934">
        <v>33.306381080000001</v>
      </c>
      <c r="J62" s="4934">
        <v>115.25525728</v>
      </c>
      <c r="K62" s="4934">
        <v>33.345870400000003</v>
      </c>
      <c r="L62" s="4934">
        <v>32.76791171</v>
      </c>
      <c r="M62" s="4934">
        <v>11.010536249999999</v>
      </c>
      <c r="N62" s="4954">
        <v>2.5309595800000002</v>
      </c>
      <c r="O62" s="4948">
        <v>57.30060464000001</v>
      </c>
      <c r="P62" s="4959">
        <v>352.03692940999997</v>
      </c>
      <c r="Q62" s="4934">
        <v>155.07284972000002</v>
      </c>
      <c r="R62" s="4934">
        <v>196.96407968999998</v>
      </c>
      <c r="S62" s="4948">
        <v>0</v>
      </c>
      <c r="T62" s="4934">
        <v>11</v>
      </c>
      <c r="U62" s="4934">
        <v>377.1</v>
      </c>
      <c r="V62" s="4934"/>
      <c r="W62" s="4934">
        <v>65</v>
      </c>
      <c r="X62" s="4954">
        <v>435.38021791999995</v>
      </c>
      <c r="Y62" s="4934">
        <v>493.70731902000011</v>
      </c>
      <c r="Z62" s="4934">
        <v>0</v>
      </c>
      <c r="AA62" s="4934">
        <v>25.763374159999998</v>
      </c>
      <c r="AB62" s="4934">
        <v>310.92295923</v>
      </c>
      <c r="AC62" s="4934">
        <v>-1.6180259300000959</v>
      </c>
      <c r="AD62" s="4933">
        <v>645.54597780000006</v>
      </c>
      <c r="AE62" s="4965">
        <v>3502.5751745799998</v>
      </c>
      <c r="AF62" s="4935">
        <v>3811.8801078799997</v>
      </c>
    </row>
    <row r="63" spans="1:32">
      <c r="A63" s="4942">
        <v>37165</v>
      </c>
      <c r="B63" s="4933">
        <v>727.61944081000001</v>
      </c>
      <c r="C63" s="4934">
        <v>703.03366082000002</v>
      </c>
      <c r="D63" s="4948">
        <v>24.585779990000002</v>
      </c>
      <c r="E63" s="4933">
        <v>1079.0261578700001</v>
      </c>
      <c r="F63" s="4934">
        <v>916.27723687000002</v>
      </c>
      <c r="G63" s="4934">
        <v>188.64321568000003</v>
      </c>
      <c r="H63" s="4948">
        <v>351.39213668000002</v>
      </c>
      <c r="I63" s="4934">
        <v>36.88884848</v>
      </c>
      <c r="J63" s="4934">
        <v>102.29105032000001</v>
      </c>
      <c r="K63" s="4934">
        <v>35.811227280000004</v>
      </c>
      <c r="L63" s="4934">
        <v>24.877796310000001</v>
      </c>
      <c r="M63" s="4934">
        <v>7.8617443399999987</v>
      </c>
      <c r="N63" s="4954">
        <v>5.4491164799999998</v>
      </c>
      <c r="O63" s="4948">
        <v>104.30254733999999</v>
      </c>
      <c r="P63" s="4959">
        <v>287.65481977000002</v>
      </c>
      <c r="Q63" s="4934">
        <v>144.78301099999999</v>
      </c>
      <c r="R63" s="4934">
        <v>142.87180877</v>
      </c>
      <c r="S63" s="4948">
        <v>0</v>
      </c>
      <c r="T63" s="4934">
        <v>118</v>
      </c>
      <c r="U63" s="4934">
        <v>406.5</v>
      </c>
      <c r="V63" s="4934"/>
      <c r="W63" s="4934">
        <v>58.3</v>
      </c>
      <c r="X63" s="4954">
        <v>437.83600265000001</v>
      </c>
      <c r="Y63" s="4934">
        <v>469.79389386000008</v>
      </c>
      <c r="Z63" s="4934">
        <v>0</v>
      </c>
      <c r="AA63" s="4934">
        <v>29.32979795</v>
      </c>
      <c r="AB63" s="4934">
        <v>313.00519123999999</v>
      </c>
      <c r="AC63" s="4934">
        <v>-24.481388560000006</v>
      </c>
      <c r="AD63" s="4933">
        <v>648.43589178000013</v>
      </c>
      <c r="AE63" s="4965">
        <v>3569.2409438200002</v>
      </c>
      <c r="AF63" s="4935">
        <v>3857.7647465</v>
      </c>
    </row>
    <row r="64" spans="1:32">
      <c r="A64" s="4942">
        <v>37196</v>
      </c>
      <c r="B64" s="4933">
        <v>718.6</v>
      </c>
      <c r="C64" s="4934">
        <v>697.2</v>
      </c>
      <c r="D64" s="4948">
        <v>21.4</v>
      </c>
      <c r="E64" s="4933">
        <v>1090.2</v>
      </c>
      <c r="F64" s="4934">
        <v>912.2</v>
      </c>
      <c r="G64" s="4934">
        <v>139.9</v>
      </c>
      <c r="H64" s="4948">
        <v>317.89999999999998</v>
      </c>
      <c r="I64" s="4934">
        <v>41.2</v>
      </c>
      <c r="J64" s="4934">
        <v>116.1</v>
      </c>
      <c r="K64" s="4934">
        <v>47.8</v>
      </c>
      <c r="L64" s="4934">
        <v>17.053038390000001</v>
      </c>
      <c r="M64" s="4934">
        <v>13.725805499999996</v>
      </c>
      <c r="N64" s="4954">
        <v>1.0077397699999999</v>
      </c>
      <c r="O64" s="4948">
        <v>103.57275360999998</v>
      </c>
      <c r="P64" s="4959">
        <v>329.03794369000002</v>
      </c>
      <c r="Q64" s="4934">
        <v>153.52838918999998</v>
      </c>
      <c r="R64" s="4934">
        <v>175.50955450000004</v>
      </c>
      <c r="S64" s="4948">
        <v>0</v>
      </c>
      <c r="T64" s="4934">
        <v>14.34028277</v>
      </c>
      <c r="U64" s="4934">
        <v>368.63137317000002</v>
      </c>
      <c r="V64" s="4934"/>
      <c r="W64" s="4934">
        <v>93.341956820000007</v>
      </c>
      <c r="X64" s="4954">
        <v>413.86824084</v>
      </c>
      <c r="Y64" s="4934">
        <v>453.50433657999997</v>
      </c>
      <c r="Z64" s="4934">
        <v>0</v>
      </c>
      <c r="AA64" s="4934">
        <v>26.456144040000002</v>
      </c>
      <c r="AB64" s="4934">
        <v>294.01229997000002</v>
      </c>
      <c r="AC64" s="4934">
        <v>4.40397777</v>
      </c>
      <c r="AD64" s="4933">
        <v>595.41244372000006</v>
      </c>
      <c r="AE64" s="4965">
        <v>3467.6233374399999</v>
      </c>
      <c r="AF64" s="4935">
        <v>3766.0396151800001</v>
      </c>
    </row>
    <row r="65" spans="1:32">
      <c r="A65" s="4942">
        <v>37226</v>
      </c>
      <c r="B65" s="4933">
        <v>640.85540257000002</v>
      </c>
      <c r="C65" s="4934">
        <v>626.94446629999993</v>
      </c>
      <c r="D65" s="4948">
        <v>13.910936270000001</v>
      </c>
      <c r="E65" s="4933">
        <v>825.18350613000007</v>
      </c>
      <c r="F65" s="4934">
        <v>768.10076497</v>
      </c>
      <c r="G65" s="4934">
        <v>146.68837117999999</v>
      </c>
      <c r="H65" s="4948">
        <v>203.77111234</v>
      </c>
      <c r="I65" s="4934">
        <v>25.108880989999999</v>
      </c>
      <c r="J65" s="4934">
        <v>101.77072528999999</v>
      </c>
      <c r="K65" s="4934">
        <v>34.449727870000004</v>
      </c>
      <c r="L65" s="4934">
        <v>15.814805699999999</v>
      </c>
      <c r="M65" s="4934">
        <v>7.4178669499999996</v>
      </c>
      <c r="N65" s="4954">
        <v>2.0085685</v>
      </c>
      <c r="O65" s="4948">
        <v>67.427457619999998</v>
      </c>
      <c r="P65" s="4959">
        <v>261.95742740999998</v>
      </c>
      <c r="Q65" s="4934">
        <v>134.08178856999999</v>
      </c>
      <c r="R65" s="4934">
        <v>127.87563883999999</v>
      </c>
      <c r="S65" s="4948">
        <v>0</v>
      </c>
      <c r="T65" s="4934">
        <v>92.9</v>
      </c>
      <c r="U65" s="4934">
        <v>297.8</v>
      </c>
      <c r="V65" s="4934"/>
      <c r="W65" s="4934">
        <v>62.5</v>
      </c>
      <c r="X65" s="4954">
        <v>224.59898090000002</v>
      </c>
      <c r="Y65" s="4934">
        <v>369.02523242999996</v>
      </c>
      <c r="Z65" s="4934">
        <v>0</v>
      </c>
      <c r="AA65" s="4934">
        <v>17.66978654</v>
      </c>
      <c r="AB65" s="4934">
        <v>129.83504669999999</v>
      </c>
      <c r="AC65" s="4934">
        <v>47.733963450000019</v>
      </c>
      <c r="AD65" s="4933">
        <v>433.72498971999994</v>
      </c>
      <c r="AE65" s="4965">
        <v>2818.7015967700004</v>
      </c>
      <c r="AF65" s="4935">
        <v>2996.2706069200003</v>
      </c>
    </row>
    <row r="66" spans="1:32">
      <c r="A66" s="4943">
        <v>37257</v>
      </c>
      <c r="B66" s="4929">
        <v>622.66873748</v>
      </c>
      <c r="C66" s="4926">
        <v>607.37926153000001</v>
      </c>
      <c r="D66" s="4949">
        <v>15.28947595</v>
      </c>
      <c r="E66" s="4929">
        <v>1008.82840513</v>
      </c>
      <c r="F66" s="4926">
        <v>872.22701510999991</v>
      </c>
      <c r="G66" s="4926">
        <v>72.191748039999993</v>
      </c>
      <c r="H66" s="4949">
        <v>208.79313805999999</v>
      </c>
      <c r="I66" s="4926">
        <v>33.064652780000003</v>
      </c>
      <c r="J66" s="4926">
        <v>144.54335216000001</v>
      </c>
      <c r="K66" s="4926">
        <v>37.336242120000001</v>
      </c>
      <c r="L66" s="4926">
        <v>11.479245300000001</v>
      </c>
      <c r="M66" s="4926">
        <v>11.348891700000001</v>
      </c>
      <c r="N66" s="4955">
        <v>2.2872314399999998</v>
      </c>
      <c r="O66" s="4949">
        <v>64.615530739999997</v>
      </c>
      <c r="P66" s="4960">
        <v>333.51013391000004</v>
      </c>
      <c r="Q66" s="4926">
        <v>131.56877134000001</v>
      </c>
      <c r="R66" s="4926">
        <v>140.93835917999999</v>
      </c>
      <c r="S66" s="4949">
        <v>61.003003390000003</v>
      </c>
      <c r="T66" s="4926">
        <v>18.7</v>
      </c>
      <c r="U66" s="4926">
        <v>378.2</v>
      </c>
      <c r="V66" s="4926"/>
      <c r="W66" s="4926">
        <v>61.500528959999997</v>
      </c>
      <c r="X66" s="4955">
        <v>322.16310931999999</v>
      </c>
      <c r="Y66" s="4926">
        <v>570.90794995999977</v>
      </c>
      <c r="Z66" s="4926">
        <v>0</v>
      </c>
      <c r="AA66" s="4926">
        <v>25.467773740000002</v>
      </c>
      <c r="AB66" s="4926">
        <v>183.32231170999995</v>
      </c>
      <c r="AC66" s="4926">
        <v>-14.065274400000041</v>
      </c>
      <c r="AD66" s="4929">
        <v>749.28179570999976</v>
      </c>
      <c r="AE66" s="4966">
        <v>3411.2354418699992</v>
      </c>
      <c r="AF66" s="4936">
        <v>3580.4924791799995</v>
      </c>
    </row>
    <row r="67" spans="1:32">
      <c r="A67" s="4944">
        <v>37288</v>
      </c>
      <c r="B67" s="4930">
        <v>468.72917040000004</v>
      </c>
      <c r="C67" s="4923">
        <v>456.14369091000003</v>
      </c>
      <c r="D67" s="4950">
        <v>12.585479490000001</v>
      </c>
      <c r="E67" s="4930">
        <v>1026.7456427100001</v>
      </c>
      <c r="F67" s="4923">
        <v>882.63989855</v>
      </c>
      <c r="G67" s="4923">
        <v>54.273437599999994</v>
      </c>
      <c r="H67" s="4950">
        <v>198.37918175999999</v>
      </c>
      <c r="I67" s="4923">
        <v>55.995544769999995</v>
      </c>
      <c r="J67" s="4923">
        <v>124.90830248</v>
      </c>
      <c r="K67" s="4923">
        <v>30.813605309999996</v>
      </c>
      <c r="L67" s="4923">
        <v>10.154467289999999</v>
      </c>
      <c r="M67" s="4923">
        <v>11.523471405</v>
      </c>
      <c r="N67" s="4956">
        <v>2.0380621699999999</v>
      </c>
      <c r="O67" s="4950">
        <v>66.490832300000008</v>
      </c>
      <c r="P67" s="4961">
        <v>300.39312562999999</v>
      </c>
      <c r="Q67" s="4923">
        <v>142.48843087</v>
      </c>
      <c r="R67" s="4923">
        <v>110.91641313</v>
      </c>
      <c r="S67" s="4950">
        <v>46.988281630000003</v>
      </c>
      <c r="T67" s="4923">
        <v>82.7</v>
      </c>
      <c r="U67" s="4923">
        <v>286.60000000000002</v>
      </c>
      <c r="V67" s="4923"/>
      <c r="W67" s="4923">
        <v>51.554529064999997</v>
      </c>
      <c r="X67" s="4956">
        <v>253.25083132</v>
      </c>
      <c r="Y67" s="4923">
        <v>477.54654627000002</v>
      </c>
      <c r="Z67" s="4923">
        <v>0</v>
      </c>
      <c r="AA67" s="4923">
        <v>20.753516310000002</v>
      </c>
      <c r="AB67" s="4923">
        <v>137.2818671</v>
      </c>
      <c r="AC67" s="4923">
        <v>19.689200920000019</v>
      </c>
      <c r="AD67" s="4930">
        <v>594.57982588000004</v>
      </c>
      <c r="AE67" s="4967">
        <v>3001.23548987</v>
      </c>
      <c r="AF67" s="4937">
        <v>3158.2065578900001</v>
      </c>
    </row>
    <row r="68" spans="1:32">
      <c r="A68" s="4944">
        <v>37316</v>
      </c>
      <c r="B68" s="4930">
        <v>480.32029976000001</v>
      </c>
      <c r="C68" s="4923">
        <v>464.43517316999998</v>
      </c>
      <c r="D68" s="4950">
        <v>15.88512659</v>
      </c>
      <c r="E68" s="4930">
        <v>1036.1534037400002</v>
      </c>
      <c r="F68" s="4923">
        <v>837.48389176000012</v>
      </c>
      <c r="G68" s="4923">
        <v>38.824354280000001</v>
      </c>
      <c r="H68" s="4950">
        <v>237.49386626</v>
      </c>
      <c r="I68" s="4923">
        <v>32.794138830000001</v>
      </c>
      <c r="J68" s="4923">
        <v>126.06484721</v>
      </c>
      <c r="K68" s="4923">
        <v>33.889960080000002</v>
      </c>
      <c r="L68" s="4923">
        <v>7.7648687900000004</v>
      </c>
      <c r="M68" s="4923">
        <v>9.1575324399999989</v>
      </c>
      <c r="N68" s="4956">
        <v>98.043514040000005</v>
      </c>
      <c r="O68" s="4950">
        <v>69.995053119999994</v>
      </c>
      <c r="P68" s="4961">
        <v>294.29676584999999</v>
      </c>
      <c r="Q68" s="4923">
        <v>123.08336543</v>
      </c>
      <c r="R68" s="4923">
        <v>100.07561823</v>
      </c>
      <c r="S68" s="4950">
        <v>71.137782189999996</v>
      </c>
      <c r="T68" s="4923">
        <v>16.2</v>
      </c>
      <c r="U68" s="4923">
        <v>312.8</v>
      </c>
      <c r="V68" s="4923"/>
      <c r="W68" s="4923">
        <v>96.320611289999988</v>
      </c>
      <c r="X68" s="4956">
        <v>258.51127202999999</v>
      </c>
      <c r="Y68" s="4923">
        <v>407.58992342999989</v>
      </c>
      <c r="Z68" s="4923">
        <v>0</v>
      </c>
      <c r="AA68" s="4923">
        <v>25.276931360000003</v>
      </c>
      <c r="AB68" s="4923">
        <v>133.48150998</v>
      </c>
      <c r="AC68" s="4923">
        <v>29.450074300000072</v>
      </c>
      <c r="AD68" s="4930">
        <v>528.44654253999988</v>
      </c>
      <c r="AE68" s="4967">
        <v>3076.65926003</v>
      </c>
      <c r="AF68" s="4937">
        <v>3239.5908443099997</v>
      </c>
    </row>
    <row r="69" spans="1:32">
      <c r="A69" s="4944">
        <v>37347</v>
      </c>
      <c r="B69" s="4930">
        <v>433.01970862000002</v>
      </c>
      <c r="C69" s="4923">
        <v>415.33050835</v>
      </c>
      <c r="D69" s="4950">
        <v>17.689200270000001</v>
      </c>
      <c r="E69" s="4930">
        <v>898.80855324999993</v>
      </c>
      <c r="F69" s="4923">
        <v>745.84381481999992</v>
      </c>
      <c r="G69" s="4923">
        <v>142.21440697</v>
      </c>
      <c r="H69" s="4950">
        <v>295.17914539999998</v>
      </c>
      <c r="I69" s="4923">
        <v>43.253893739999995</v>
      </c>
      <c r="J69" s="4923">
        <v>100.00272963</v>
      </c>
      <c r="K69" s="4923">
        <v>33.624162040000002</v>
      </c>
      <c r="L69" s="4923">
        <v>5.7131682699999988</v>
      </c>
      <c r="M69" s="4923">
        <v>7.0858785950000005</v>
      </c>
      <c r="N69" s="4956">
        <v>224.76615174</v>
      </c>
      <c r="O69" s="4950">
        <v>84.400485369999998</v>
      </c>
      <c r="P69" s="4961">
        <v>223.1680939499999</v>
      </c>
      <c r="Q69" s="4923">
        <v>107.57905452</v>
      </c>
      <c r="R69" s="4923">
        <v>91.119595739999909</v>
      </c>
      <c r="S69" s="4950">
        <v>24.469443690000002</v>
      </c>
      <c r="T69" s="4923">
        <v>12.4</v>
      </c>
      <c r="U69" s="4923">
        <v>325.8</v>
      </c>
      <c r="V69" s="4923"/>
      <c r="W69" s="4923">
        <v>50.824274504999998</v>
      </c>
      <c r="X69" s="4956">
        <v>244.67404786999998</v>
      </c>
      <c r="Y69" s="4923">
        <v>428.43921408000006</v>
      </c>
      <c r="Z69" s="4923">
        <v>0</v>
      </c>
      <c r="AA69" s="4923">
        <v>20.971248640000002</v>
      </c>
      <c r="AB69" s="4923">
        <v>129.6655993</v>
      </c>
      <c r="AC69" s="4923">
        <v>36.458639630000043</v>
      </c>
      <c r="AD69" s="4930">
        <v>527.9602716600001</v>
      </c>
      <c r="AE69" s="4967">
        <v>2884.3195838899996</v>
      </c>
      <c r="AF69" s="4937">
        <v>3050.4438228199997</v>
      </c>
    </row>
    <row r="70" spans="1:32">
      <c r="A70" s="4944">
        <v>37377</v>
      </c>
      <c r="B70" s="4930">
        <v>893.09373074000007</v>
      </c>
      <c r="C70" s="4923">
        <v>863.18086588000006</v>
      </c>
      <c r="D70" s="4950">
        <v>29.912864859999999</v>
      </c>
      <c r="E70" s="4930">
        <v>1510.9073893899999</v>
      </c>
      <c r="F70" s="4923">
        <v>1214.5017531799999</v>
      </c>
      <c r="G70" s="4923">
        <v>176.46565581999999</v>
      </c>
      <c r="H70" s="4950">
        <v>472.87129202999995</v>
      </c>
      <c r="I70" s="4923">
        <v>155.20327148999999</v>
      </c>
      <c r="J70" s="4923">
        <v>172.37890938999999</v>
      </c>
      <c r="K70" s="4923">
        <v>36.930918920000003</v>
      </c>
      <c r="L70" s="4923">
        <v>7.0871779300000002</v>
      </c>
      <c r="M70" s="4923">
        <v>23.295107410000004</v>
      </c>
      <c r="N70" s="4956">
        <v>439.99711126</v>
      </c>
      <c r="O70" s="4950">
        <v>113.539249</v>
      </c>
      <c r="P70" s="4961">
        <v>416.62092741999999</v>
      </c>
      <c r="Q70" s="4923">
        <v>148.69903294</v>
      </c>
      <c r="R70" s="4923">
        <v>143.24332487000001</v>
      </c>
      <c r="S70" s="4950">
        <v>124.67856961</v>
      </c>
      <c r="T70" s="4923">
        <v>61.8</v>
      </c>
      <c r="U70" s="4923">
        <v>506.6</v>
      </c>
      <c r="V70" s="4923"/>
      <c r="W70" s="4923">
        <v>90.656791800000008</v>
      </c>
      <c r="X70" s="4956">
        <v>310.11659809999992</v>
      </c>
      <c r="Y70" s="4923">
        <v>516.87754345999997</v>
      </c>
      <c r="Z70" s="4923">
        <v>0</v>
      </c>
      <c r="AA70" s="4923">
        <v>28.191585210000003</v>
      </c>
      <c r="AB70" s="4923">
        <v>172.65623170999999</v>
      </c>
      <c r="AC70" s="4923">
        <v>-26.362624759999946</v>
      </c>
      <c r="AD70" s="4930">
        <v>708.89211981999972</v>
      </c>
      <c r="AE70" s="4967">
        <v>4826.5961615899996</v>
      </c>
      <c r="AF70" s="4937">
        <v>4972.8897685399997</v>
      </c>
    </row>
    <row r="71" spans="1:32">
      <c r="A71" s="4944">
        <v>37408</v>
      </c>
      <c r="B71" s="4930">
        <v>832.77732164999998</v>
      </c>
      <c r="C71" s="4923">
        <v>806.50891309999997</v>
      </c>
      <c r="D71" s="4950">
        <v>26.268408549999997</v>
      </c>
      <c r="E71" s="4930">
        <v>1403.14487891</v>
      </c>
      <c r="F71" s="4923">
        <v>1144.8266349399998</v>
      </c>
      <c r="G71" s="4923">
        <v>183.99780959</v>
      </c>
      <c r="H71" s="4950">
        <v>442.31605356000006</v>
      </c>
      <c r="I71" s="4923">
        <v>57.020325819999982</v>
      </c>
      <c r="J71" s="4923">
        <v>133.09028246</v>
      </c>
      <c r="K71" s="4923">
        <v>40.746096659999999</v>
      </c>
      <c r="L71" s="4923">
        <v>8.2790822999999989</v>
      </c>
      <c r="M71" s="4923">
        <v>10.1218336</v>
      </c>
      <c r="N71" s="4956">
        <v>596.46599079999999</v>
      </c>
      <c r="O71" s="4950">
        <v>113.12472855</v>
      </c>
      <c r="P71" s="4961">
        <v>371.25472848999999</v>
      </c>
      <c r="Q71" s="4923">
        <v>130.02447144000001</v>
      </c>
      <c r="R71" s="4923">
        <v>120.30219993999999</v>
      </c>
      <c r="S71" s="4950">
        <v>120.92805711</v>
      </c>
      <c r="T71" s="4923">
        <v>68.400000000000006</v>
      </c>
      <c r="U71" s="4923">
        <v>405.2</v>
      </c>
      <c r="V71" s="4923"/>
      <c r="W71" s="4923">
        <v>33.418426109999999</v>
      </c>
      <c r="X71" s="4956">
        <v>291.63722575999998</v>
      </c>
      <c r="Y71" s="4923">
        <v>499.44297574000001</v>
      </c>
      <c r="Z71" s="4923">
        <v>0</v>
      </c>
      <c r="AA71" s="4923">
        <v>21.988709979999999</v>
      </c>
      <c r="AB71" s="4923">
        <v>159.24595801000001</v>
      </c>
      <c r="AC71" s="4923">
        <v>-2.0835095599999942</v>
      </c>
      <c r="AD71" s="4930">
        <v>655.90646302999994</v>
      </c>
      <c r="AE71" s="4967">
        <v>4614.9095067399994</v>
      </c>
      <c r="AF71" s="4937">
        <v>4772.0719551900002</v>
      </c>
    </row>
    <row r="72" spans="1:32">
      <c r="A72" s="4944">
        <v>37438</v>
      </c>
      <c r="B72" s="4930">
        <v>763.80631145999996</v>
      </c>
      <c r="C72" s="4923">
        <v>732.01547484999992</v>
      </c>
      <c r="D72" s="4950">
        <v>31.790836609999999</v>
      </c>
      <c r="E72" s="4930">
        <v>1412.87673591</v>
      </c>
      <c r="F72" s="4923">
        <v>1250.3918254100001</v>
      </c>
      <c r="G72" s="4923">
        <v>345.27515585999998</v>
      </c>
      <c r="H72" s="4950">
        <v>507.76006636</v>
      </c>
      <c r="I72" s="4923">
        <v>87.577342939999994</v>
      </c>
      <c r="J72" s="4923">
        <v>136.39552273999999</v>
      </c>
      <c r="K72" s="4923">
        <v>53.051381710000001</v>
      </c>
      <c r="L72" s="4923">
        <v>0</v>
      </c>
      <c r="M72" s="4923">
        <v>18.313724740000005</v>
      </c>
      <c r="N72" s="4956">
        <v>732.75353657999995</v>
      </c>
      <c r="O72" s="4950">
        <v>132.16814477999998</v>
      </c>
      <c r="P72" s="4961">
        <v>379.28057161000004</v>
      </c>
      <c r="Q72" s="4923">
        <v>147.82195089000001</v>
      </c>
      <c r="R72" s="4923">
        <v>117.48529037</v>
      </c>
      <c r="S72" s="4950">
        <v>113.97333035000001</v>
      </c>
      <c r="T72" s="4923">
        <v>31.877547020000002</v>
      </c>
      <c r="U72" s="4923">
        <v>472.35943213000002</v>
      </c>
      <c r="V72" s="4923"/>
      <c r="W72" s="4923">
        <v>26.520254199999997</v>
      </c>
      <c r="X72" s="4956">
        <v>405.95798385000001</v>
      </c>
      <c r="Y72" s="4923">
        <v>709.16519258000005</v>
      </c>
      <c r="Z72" s="4923">
        <v>0</v>
      </c>
      <c r="AA72" s="4923">
        <v>25.878271989999998</v>
      </c>
      <c r="AB72" s="4923">
        <v>215.18721277</v>
      </c>
      <c r="AC72" s="4923">
        <v>10.861536340000001</v>
      </c>
      <c r="AD72" s="4930">
        <v>914.95269931000007</v>
      </c>
      <c r="AE72" s="4967">
        <v>4986.7785192499996</v>
      </c>
      <c r="AF72" s="4937">
        <v>5212.8272683599998</v>
      </c>
    </row>
    <row r="73" spans="1:32">
      <c r="A73" s="4944">
        <v>37469</v>
      </c>
      <c r="B73" s="4930">
        <v>844.14101431999995</v>
      </c>
      <c r="C73" s="4923">
        <v>814.85672777999991</v>
      </c>
      <c r="D73" s="4950">
        <v>29.28428654</v>
      </c>
      <c r="E73" s="4930">
        <v>1364.21937824</v>
      </c>
      <c r="F73" s="4923">
        <v>1291.1654752299999</v>
      </c>
      <c r="G73" s="4923">
        <v>376.04039657999999</v>
      </c>
      <c r="H73" s="4950">
        <v>449.09429958999999</v>
      </c>
      <c r="I73" s="4923">
        <v>175.16646917</v>
      </c>
      <c r="J73" s="4923">
        <v>138.64700328999999</v>
      </c>
      <c r="K73" s="4923">
        <v>51.088669430000003</v>
      </c>
      <c r="L73" s="4923">
        <v>0.21816780999999999</v>
      </c>
      <c r="M73" s="4923">
        <v>14.413439985</v>
      </c>
      <c r="N73" s="4956">
        <v>684.23019394999994</v>
      </c>
      <c r="O73" s="4950">
        <v>127.33306142999999</v>
      </c>
      <c r="P73" s="4961">
        <v>433.22808299999997</v>
      </c>
      <c r="Q73" s="4923">
        <v>179.09721403999998</v>
      </c>
      <c r="R73" s="4923">
        <v>119.91051093</v>
      </c>
      <c r="S73" s="4950">
        <v>134.22035803</v>
      </c>
      <c r="T73" s="4923">
        <v>62.534427899999997</v>
      </c>
      <c r="U73" s="4923">
        <v>430.43485049999998</v>
      </c>
      <c r="V73" s="4923"/>
      <c r="W73" s="4923">
        <v>53.669981925000002</v>
      </c>
      <c r="X73" s="4956">
        <v>303.03238937999998</v>
      </c>
      <c r="Y73" s="4923">
        <v>543.90084532000014</v>
      </c>
      <c r="Z73" s="4923">
        <v>0</v>
      </c>
      <c r="AA73" s="4923">
        <v>22.478249250000001</v>
      </c>
      <c r="AB73" s="4923">
        <v>154.82436097999999</v>
      </c>
      <c r="AC73" s="4923">
        <v>12.17025256</v>
      </c>
      <c r="AD73" s="4930">
        <v>702.41687041000012</v>
      </c>
      <c r="AE73" s="4967">
        <v>4731.4086730199997</v>
      </c>
      <c r="AF73" s="4937">
        <v>4898.4032865600002</v>
      </c>
    </row>
    <row r="74" spans="1:32">
      <c r="A74" s="4944">
        <v>37500</v>
      </c>
      <c r="B74" s="4930">
        <v>683.15108198000007</v>
      </c>
      <c r="C74" s="4923">
        <v>652.97562170000003</v>
      </c>
      <c r="D74" s="4950">
        <v>30.175460279999996</v>
      </c>
      <c r="E74" s="4930">
        <v>1340.2626817400001</v>
      </c>
      <c r="F74" s="4923">
        <v>1292.6225426599999</v>
      </c>
      <c r="G74" s="4923">
        <v>414.47664595999998</v>
      </c>
      <c r="H74" s="4950">
        <v>462.11678503999997</v>
      </c>
      <c r="I74" s="4923">
        <v>120.19614531999999</v>
      </c>
      <c r="J74" s="4923">
        <v>156.40647203999998</v>
      </c>
      <c r="K74" s="4923">
        <v>69.444881319999993</v>
      </c>
      <c r="L74" s="4923">
        <v>0</v>
      </c>
      <c r="M74" s="4923">
        <v>14.531663270000003</v>
      </c>
      <c r="N74" s="4956">
        <v>486.89402340999999</v>
      </c>
      <c r="O74" s="4950">
        <v>122.09633951000001</v>
      </c>
      <c r="P74" s="4961">
        <v>416.69546785</v>
      </c>
      <c r="Q74" s="4923">
        <v>142.89356491999999</v>
      </c>
      <c r="R74" s="4923">
        <v>108.53617021999999</v>
      </c>
      <c r="S74" s="4950">
        <v>165.26573271000001</v>
      </c>
      <c r="T74" s="4923">
        <v>20.09441803</v>
      </c>
      <c r="U74" s="4923">
        <v>419.84146035999999</v>
      </c>
      <c r="V74" s="4923"/>
      <c r="W74" s="4923">
        <v>54.759056690000008</v>
      </c>
      <c r="X74" s="4956">
        <v>297.18499308000003</v>
      </c>
      <c r="Y74" s="4923">
        <v>553.65665580999996</v>
      </c>
      <c r="Z74" s="4923">
        <v>0</v>
      </c>
      <c r="AA74" s="4923">
        <v>21.99314373</v>
      </c>
      <c r="AB74" s="4923">
        <v>160.76490878000004</v>
      </c>
      <c r="AC74" s="4923">
        <v>32.250192869999907</v>
      </c>
      <c r="AD74" s="4930">
        <v>679.81969097000012</v>
      </c>
      <c r="AE74" s="4967">
        <v>4343.8010918499995</v>
      </c>
      <c r="AF74" s="4937">
        <v>4536.8161934999998</v>
      </c>
    </row>
    <row r="75" spans="1:32">
      <c r="A75" s="4944">
        <v>37530</v>
      </c>
      <c r="B75" s="4930">
        <v>848.81759578000003</v>
      </c>
      <c r="C75" s="4923">
        <v>814.10174967</v>
      </c>
      <c r="D75" s="4950">
        <v>34.715846110000001</v>
      </c>
      <c r="E75" s="4930">
        <v>1424.0962553300001</v>
      </c>
      <c r="F75" s="4923">
        <v>1252.17807421</v>
      </c>
      <c r="G75" s="4923">
        <v>352.87580582999999</v>
      </c>
      <c r="H75" s="4950">
        <v>524.79398694999998</v>
      </c>
      <c r="I75" s="4923">
        <v>160.73724741000001</v>
      </c>
      <c r="J75" s="4923">
        <v>145.28317884000001</v>
      </c>
      <c r="K75" s="4923">
        <v>45.923223129999997</v>
      </c>
      <c r="L75" s="4923">
        <v>0</v>
      </c>
      <c r="M75" s="4923">
        <v>9.6948231650000043</v>
      </c>
      <c r="N75" s="4956">
        <v>608.79435421999995</v>
      </c>
      <c r="O75" s="4950">
        <v>135.81707073999999</v>
      </c>
      <c r="P75" s="4961">
        <v>381.19489398999997</v>
      </c>
      <c r="Q75" s="4923">
        <v>153.50292100999999</v>
      </c>
      <c r="R75" s="4923">
        <v>104.01203914</v>
      </c>
      <c r="S75" s="4950">
        <v>123.67993384</v>
      </c>
      <c r="T75" s="4923">
        <v>66.598545169999994</v>
      </c>
      <c r="U75" s="4923">
        <v>462.58842487999999</v>
      </c>
      <c r="V75" s="4923"/>
      <c r="W75" s="4923">
        <v>54.746971860000002</v>
      </c>
      <c r="X75" s="4956">
        <v>298.3416089399999</v>
      </c>
      <c r="Y75" s="4923">
        <v>575.50283404999982</v>
      </c>
      <c r="Z75" s="4923">
        <v>0</v>
      </c>
      <c r="AA75" s="4923">
        <v>22.839133289999999</v>
      </c>
      <c r="AB75" s="4923">
        <v>163.27709837999998</v>
      </c>
      <c r="AC75" s="4923">
        <v>-7.4200308600000469</v>
      </c>
      <c r="AD75" s="4930">
        <v>740.82650875999968</v>
      </c>
      <c r="AE75" s="4967">
        <v>4763.6445984550001</v>
      </c>
      <c r="AF75" s="4937">
        <v>4919.5016659749999</v>
      </c>
    </row>
    <row r="76" spans="1:32">
      <c r="A76" s="4944">
        <v>37561</v>
      </c>
      <c r="B76" s="4930">
        <v>1110.5823939799998</v>
      </c>
      <c r="C76" s="4923">
        <v>1077.38158849</v>
      </c>
      <c r="D76" s="4950">
        <v>33.20080549</v>
      </c>
      <c r="E76" s="4930">
        <v>1501.7470616000001</v>
      </c>
      <c r="F76" s="4923">
        <v>1326.1204324199998</v>
      </c>
      <c r="G76" s="4923">
        <v>349.44305356000001</v>
      </c>
      <c r="H76" s="4950">
        <v>525.06968273999996</v>
      </c>
      <c r="I76" s="4923">
        <v>157.22546043</v>
      </c>
      <c r="J76" s="4923">
        <v>160.20380829999999</v>
      </c>
      <c r="K76" s="4923">
        <v>55.949439280000007</v>
      </c>
      <c r="L76" s="4923">
        <v>0</v>
      </c>
      <c r="M76" s="4923">
        <v>12.718705039999998</v>
      </c>
      <c r="N76" s="4956">
        <v>631.60985672000004</v>
      </c>
      <c r="O76" s="4950">
        <v>136.96294965000001</v>
      </c>
      <c r="P76" s="4961">
        <v>377.13341429000002</v>
      </c>
      <c r="Q76" s="4923">
        <v>118.48606577</v>
      </c>
      <c r="R76" s="4923">
        <v>119.11623766999999</v>
      </c>
      <c r="S76" s="4950">
        <v>139.53111085</v>
      </c>
      <c r="T76" s="4923">
        <v>15.803830680000001</v>
      </c>
      <c r="U76" s="4923">
        <v>436.73714629</v>
      </c>
      <c r="V76" s="4923"/>
      <c r="W76" s="4923">
        <v>51.626263280000003</v>
      </c>
      <c r="X76" s="4956">
        <v>291.60650789999994</v>
      </c>
      <c r="Y76" s="4923">
        <v>540.32416139999998</v>
      </c>
      <c r="Z76" s="4923">
        <v>0</v>
      </c>
      <c r="AA76" s="4923">
        <v>21.92079816</v>
      </c>
      <c r="AB76" s="4923">
        <v>154.37243320999997</v>
      </c>
      <c r="AC76" s="4923">
        <v>12.535261880000043</v>
      </c>
      <c r="AD76" s="4930">
        <v>686.94377236999992</v>
      </c>
      <c r="AE76" s="4967">
        <v>5020.7931810499995</v>
      </c>
      <c r="AF76" s="4937">
        <v>5187.7008761399993</v>
      </c>
    </row>
    <row r="77" spans="1:32">
      <c r="A77" s="4945">
        <v>37591</v>
      </c>
      <c r="B77" s="4931">
        <v>938.23147496999991</v>
      </c>
      <c r="C77" s="4924">
        <v>904.65550542999995</v>
      </c>
      <c r="D77" s="4951">
        <v>33.575969540000003</v>
      </c>
      <c r="E77" s="4931">
        <v>1314.38383006</v>
      </c>
      <c r="F77" s="4924">
        <v>1255.3443324</v>
      </c>
      <c r="G77" s="4924">
        <v>404.06353588000002</v>
      </c>
      <c r="H77" s="4951">
        <v>463.10303354000001</v>
      </c>
      <c r="I77" s="4924">
        <v>143.77722302000001</v>
      </c>
      <c r="J77" s="4924">
        <v>177.54352044999999</v>
      </c>
      <c r="K77" s="4924">
        <v>45.821614650000001</v>
      </c>
      <c r="L77" s="4924">
        <v>0</v>
      </c>
      <c r="M77" s="4924">
        <v>12.4793833</v>
      </c>
      <c r="N77" s="4957">
        <v>513.66074319999996</v>
      </c>
      <c r="O77" s="4951">
        <v>139.45163717000003</v>
      </c>
      <c r="P77" s="4962">
        <v>556.39472015000001</v>
      </c>
      <c r="Q77" s="4924">
        <v>153.23315821</v>
      </c>
      <c r="R77" s="4924">
        <v>180.83102671</v>
      </c>
      <c r="S77" s="4951">
        <v>222.33053523000001</v>
      </c>
      <c r="T77" s="4924">
        <v>66.400000000000006</v>
      </c>
      <c r="U77" s="4924">
        <v>420.18496406999998</v>
      </c>
      <c r="V77" s="4924"/>
      <c r="W77" s="4924">
        <v>80.227465649999999</v>
      </c>
      <c r="X77" s="4957">
        <v>287.63826156000005</v>
      </c>
      <c r="Y77" s="4924">
        <v>545.73220306999997</v>
      </c>
      <c r="Z77" s="4924">
        <v>0</v>
      </c>
      <c r="AA77" s="4924">
        <v>22.747662940000001</v>
      </c>
      <c r="AB77" s="4924">
        <v>154.49704953</v>
      </c>
      <c r="AC77" s="4924">
        <v>8.6021105300000205</v>
      </c>
      <c r="AD77" s="4931">
        <v>693.01896751000004</v>
      </c>
      <c r="AE77" s="4968">
        <v>4814.0210981600003</v>
      </c>
      <c r="AF77" s="4938">
        <v>4977.1202582200003</v>
      </c>
    </row>
    <row r="78" spans="1:32">
      <c r="A78" s="4946">
        <v>37622</v>
      </c>
      <c r="B78" s="4928">
        <v>1095.1617364899998</v>
      </c>
      <c r="C78" s="4927">
        <v>1061.00419078</v>
      </c>
      <c r="D78" s="4952">
        <v>34.157545709999994</v>
      </c>
      <c r="E78" s="4928">
        <v>1686.3525315699999</v>
      </c>
      <c r="F78" s="4927">
        <v>1392.7633353199999</v>
      </c>
      <c r="G78" s="4927">
        <v>273.63048722999997</v>
      </c>
      <c r="H78" s="4952">
        <v>567.21968347999996</v>
      </c>
      <c r="I78" s="4927">
        <v>103.71322792000001</v>
      </c>
      <c r="J78" s="4927">
        <v>183.16369750000001</v>
      </c>
      <c r="K78" s="4927">
        <v>50.487246329999998</v>
      </c>
      <c r="L78" s="4927">
        <v>0</v>
      </c>
      <c r="M78" s="4927">
        <v>16.726510139999998</v>
      </c>
      <c r="N78" s="4958">
        <v>664.13784854000005</v>
      </c>
      <c r="O78" s="4952">
        <v>150.97864914000002</v>
      </c>
      <c r="P78" s="4963">
        <v>269.29649792999999</v>
      </c>
      <c r="Q78" s="4927">
        <v>123.26671459000001</v>
      </c>
      <c r="R78" s="4927">
        <v>70.456441040000001</v>
      </c>
      <c r="S78" s="4952">
        <v>75.573342300000007</v>
      </c>
      <c r="T78" s="4927">
        <v>16.3</v>
      </c>
      <c r="U78" s="4927">
        <v>515.70000000000005</v>
      </c>
      <c r="V78" s="4927"/>
      <c r="W78" s="4927">
        <v>49.659226589999996</v>
      </c>
      <c r="X78" s="4958">
        <v>416.76445765999995</v>
      </c>
      <c r="Y78" s="4927">
        <v>808.31436546000009</v>
      </c>
      <c r="Z78" s="4927">
        <v>0</v>
      </c>
      <c r="AA78" s="4927">
        <v>24.397823930000001</v>
      </c>
      <c r="AB78" s="4927">
        <v>218.80163196000001</v>
      </c>
      <c r="AC78" s="4927">
        <v>24.520589420000007</v>
      </c>
      <c r="AD78" s="4928">
        <v>1006.1544256699998</v>
      </c>
      <c r="AE78" s="4969">
        <v>5600.4051419799998</v>
      </c>
      <c r="AF78" s="4932">
        <v>5843.7273633599998</v>
      </c>
    </row>
    <row r="79" spans="1:32">
      <c r="A79" s="4942">
        <v>37653</v>
      </c>
      <c r="B79" s="4933">
        <v>803.36094843000001</v>
      </c>
      <c r="C79" s="4934">
        <v>772.47995968999999</v>
      </c>
      <c r="D79" s="4948">
        <v>30.880988739999999</v>
      </c>
      <c r="E79" s="4933">
        <v>1354.2370430599999</v>
      </c>
      <c r="F79" s="4934">
        <v>1223.81896592</v>
      </c>
      <c r="G79" s="4934">
        <v>349.28875922999998</v>
      </c>
      <c r="H79" s="4948">
        <v>479.70683637000002</v>
      </c>
      <c r="I79" s="4934">
        <v>108.5</v>
      </c>
      <c r="J79" s="4934">
        <v>154.74483441000001</v>
      </c>
      <c r="K79" s="4934">
        <v>47.229138730000003</v>
      </c>
      <c r="L79" s="4934">
        <v>0</v>
      </c>
      <c r="M79" s="4934">
        <v>11.768794620000001</v>
      </c>
      <c r="N79" s="4954">
        <v>619.94831389000001</v>
      </c>
      <c r="O79" s="4948">
        <v>123.21865824</v>
      </c>
      <c r="P79" s="4959">
        <v>419.12175028000001</v>
      </c>
      <c r="Q79" s="4934">
        <v>161.09660113999999</v>
      </c>
      <c r="R79" s="4934">
        <v>116.07215543</v>
      </c>
      <c r="S79" s="4948">
        <v>141.95299371000002</v>
      </c>
      <c r="T79" s="4934">
        <v>66.599999999999994</v>
      </c>
      <c r="U79" s="4934">
        <v>394.7</v>
      </c>
      <c r="V79" s="4934"/>
      <c r="W79" s="4934">
        <v>54.951759630000012</v>
      </c>
      <c r="X79" s="4954">
        <v>309.72879473999996</v>
      </c>
      <c r="Y79" s="4934">
        <v>556.12693192000017</v>
      </c>
      <c r="Z79" s="4934">
        <v>0</v>
      </c>
      <c r="AA79" s="4934">
        <v>22.439042290000003</v>
      </c>
      <c r="AB79" s="4934">
        <v>163.84821315000002</v>
      </c>
      <c r="AC79" s="4934">
        <v>11.420803399999949</v>
      </c>
      <c r="AD79" s="4933">
        <v>713.0257524000001</v>
      </c>
      <c r="AE79" s="4965">
        <v>4654.4069936899996</v>
      </c>
      <c r="AF79" s="4935">
        <v>4829.6760102400003</v>
      </c>
    </row>
    <row r="80" spans="1:32">
      <c r="A80" s="4942">
        <v>37681</v>
      </c>
      <c r="B80" s="4933">
        <v>783.28162337000003</v>
      </c>
      <c r="C80" s="4934">
        <v>749.43990473999997</v>
      </c>
      <c r="D80" s="4948">
        <v>33.841718630000003</v>
      </c>
      <c r="E80" s="4933">
        <v>1498.9199722600001</v>
      </c>
      <c r="F80" s="4934">
        <v>1271.5830671399999</v>
      </c>
      <c r="G80" s="4934">
        <v>299.12595618</v>
      </c>
      <c r="H80" s="4948">
        <v>526.46286129999999</v>
      </c>
      <c r="I80" s="4934">
        <v>120.01601613</v>
      </c>
      <c r="J80" s="4934">
        <v>160.02291343000002</v>
      </c>
      <c r="K80" s="4934">
        <v>57.659483639999998</v>
      </c>
      <c r="L80" s="4934">
        <v>0</v>
      </c>
      <c r="M80" s="4934">
        <v>12.446251389999999</v>
      </c>
      <c r="N80" s="4954">
        <v>739.29279022000003</v>
      </c>
      <c r="O80" s="4948">
        <v>134.80548035999999</v>
      </c>
      <c r="P80" s="4959">
        <v>400.37311245999996</v>
      </c>
      <c r="Q80" s="4934">
        <v>155.70849700999997</v>
      </c>
      <c r="R80" s="4934">
        <v>104.36603255</v>
      </c>
      <c r="S80" s="4948">
        <v>140.29858289999999</v>
      </c>
      <c r="T80" s="4934">
        <v>13.2</v>
      </c>
      <c r="U80" s="4934">
        <v>420.9</v>
      </c>
      <c r="V80" s="4934"/>
      <c r="W80" s="4934">
        <v>43.533632529999998</v>
      </c>
      <c r="X80" s="4954">
        <v>314.76594080999996</v>
      </c>
      <c r="Y80" s="4934">
        <v>491.44229125999999</v>
      </c>
      <c r="Z80" s="4934">
        <v>0</v>
      </c>
      <c r="AA80" s="4934">
        <v>23.726217889999997</v>
      </c>
      <c r="AB80" s="4934">
        <v>159.13044576999997</v>
      </c>
      <c r="AC80" s="4934">
        <v>-8.0665839899999909</v>
      </c>
      <c r="AD80" s="4933">
        <v>678.87058818000003</v>
      </c>
      <c r="AE80" s="4965">
        <v>4823.2898317100007</v>
      </c>
      <c r="AF80" s="4935">
        <v>4974.3536934900003</v>
      </c>
    </row>
    <row r="81" spans="1:32">
      <c r="A81" s="4942">
        <v>37712</v>
      </c>
      <c r="B81" s="4933">
        <v>961.4986104300001</v>
      </c>
      <c r="C81" s="4934">
        <v>922.6715182800001</v>
      </c>
      <c r="D81" s="4948">
        <v>38.827092149999999</v>
      </c>
      <c r="E81" s="4933">
        <v>1695.6068880099999</v>
      </c>
      <c r="F81" s="4934">
        <v>1367.97265107</v>
      </c>
      <c r="G81" s="4934">
        <v>303.12504324000002</v>
      </c>
      <c r="H81" s="4948">
        <v>630.75928018000002</v>
      </c>
      <c r="I81" s="4934">
        <v>100.00278757</v>
      </c>
      <c r="J81" s="4934">
        <v>158.31028196</v>
      </c>
      <c r="K81" s="4934">
        <v>44.352455310000003</v>
      </c>
      <c r="L81" s="4934">
        <v>0</v>
      </c>
      <c r="M81" s="4934">
        <v>13.969819225000002</v>
      </c>
      <c r="N81" s="4954">
        <v>809.88676418</v>
      </c>
      <c r="O81" s="4948">
        <v>163.40101463000002</v>
      </c>
      <c r="P81" s="4959">
        <v>430.52026985999998</v>
      </c>
      <c r="Q81" s="4934">
        <v>126.81214303</v>
      </c>
      <c r="R81" s="4934">
        <v>128.29810860999999</v>
      </c>
      <c r="S81" s="4948">
        <v>175.41001821999998</v>
      </c>
      <c r="T81" s="4934">
        <v>97</v>
      </c>
      <c r="U81" s="4934">
        <v>461.7</v>
      </c>
      <c r="V81" s="4934"/>
      <c r="W81" s="4934">
        <v>60.186096884999998</v>
      </c>
      <c r="X81" s="4954">
        <v>358.58893151000001</v>
      </c>
      <c r="Y81" s="4934">
        <v>533.64105422</v>
      </c>
      <c r="Z81" s="4934">
        <v>0</v>
      </c>
      <c r="AA81" s="4934">
        <v>26.213022420000001</v>
      </c>
      <c r="AB81" s="4934">
        <v>215.64883495000001</v>
      </c>
      <c r="AC81" s="4934">
        <v>42.424872309999998</v>
      </c>
      <c r="AD81" s="4933">
        <v>660.36930088999998</v>
      </c>
      <c r="AE81" s="4965">
        <v>5456.7987138100007</v>
      </c>
      <c r="AF81" s="4935">
        <v>5714.8724210700002</v>
      </c>
    </row>
    <row r="82" spans="1:32">
      <c r="A82" s="4942">
        <v>37742</v>
      </c>
      <c r="B82" s="4933">
        <v>2163.9782821899998</v>
      </c>
      <c r="C82" s="4934">
        <v>2126.0313870499999</v>
      </c>
      <c r="D82" s="4948">
        <v>37.946895139999995</v>
      </c>
      <c r="E82" s="4933">
        <v>1377.4919204100001</v>
      </c>
      <c r="F82" s="4934">
        <v>1297.64916212</v>
      </c>
      <c r="G82" s="4934">
        <v>513.86272701000007</v>
      </c>
      <c r="H82" s="4948">
        <v>593.70548530000008</v>
      </c>
      <c r="I82" s="4934">
        <v>118.00255306</v>
      </c>
      <c r="J82" s="4934">
        <v>157.55536090000001</v>
      </c>
      <c r="K82" s="4934">
        <v>303.69293893999998</v>
      </c>
      <c r="L82" s="4934">
        <v>0</v>
      </c>
      <c r="M82" s="4934">
        <v>17.128516814999998</v>
      </c>
      <c r="N82" s="4954">
        <v>961.76207408000005</v>
      </c>
      <c r="O82" s="4948">
        <v>156.21816825000002</v>
      </c>
      <c r="P82" s="4959">
        <v>401.24852606000002</v>
      </c>
      <c r="Q82" s="4934">
        <v>114.44420982</v>
      </c>
      <c r="R82" s="4934">
        <v>134.19381916</v>
      </c>
      <c r="S82" s="4948">
        <v>152.61049707999999</v>
      </c>
      <c r="T82" s="4934">
        <v>463.22688418999996</v>
      </c>
      <c r="U82" s="4934">
        <v>494.20297569999997</v>
      </c>
      <c r="V82" s="4934"/>
      <c r="W82" s="4934">
        <v>63.043885375000002</v>
      </c>
      <c r="X82" s="4954">
        <v>368.44640729000002</v>
      </c>
      <c r="Y82" s="4934">
        <v>568.1346861400001</v>
      </c>
      <c r="Z82" s="4934">
        <v>0</v>
      </c>
      <c r="AA82" s="4934">
        <v>27.269892550000002</v>
      </c>
      <c r="AB82" s="4934">
        <v>214.23478581999998</v>
      </c>
      <c r="AC82" s="4934">
        <v>42.238961350000054</v>
      </c>
      <c r="AD82" s="4933">
        <v>707.37723881000011</v>
      </c>
      <c r="AE82" s="4965">
        <v>7148.9242186599995</v>
      </c>
      <c r="AF82" s="4935">
        <v>7405.3979658299995</v>
      </c>
    </row>
    <row r="83" spans="1:32">
      <c r="A83" s="4942">
        <v>37773</v>
      </c>
      <c r="B83" s="4933">
        <v>1647.3920090700001</v>
      </c>
      <c r="C83" s="4934">
        <v>1604.4446320500001</v>
      </c>
      <c r="D83" s="4948">
        <v>42.947377019999998</v>
      </c>
      <c r="E83" s="4933">
        <v>1629.30628452</v>
      </c>
      <c r="F83" s="4934">
        <v>1334.04720901</v>
      </c>
      <c r="G83" s="4934">
        <v>353.86462002000002</v>
      </c>
      <c r="H83" s="4948">
        <v>649.12369553000008</v>
      </c>
      <c r="I83" s="4934">
        <v>120.00025732</v>
      </c>
      <c r="J83" s="4934">
        <v>167.45098357000001</v>
      </c>
      <c r="K83" s="4934">
        <v>115.46073852000001</v>
      </c>
      <c r="L83" s="4934">
        <v>0</v>
      </c>
      <c r="M83" s="4934">
        <v>12.73775451</v>
      </c>
      <c r="N83" s="4954">
        <v>937.06614449000006</v>
      </c>
      <c r="O83" s="4948">
        <v>171.80700985000001</v>
      </c>
      <c r="P83" s="4959">
        <v>435.0918021</v>
      </c>
      <c r="Q83" s="4934">
        <v>147.51313979</v>
      </c>
      <c r="R83" s="4934">
        <v>130.99516439000001</v>
      </c>
      <c r="S83" s="4948">
        <v>156.58349792000001</v>
      </c>
      <c r="T83" s="4934">
        <v>243.34012104000001</v>
      </c>
      <c r="U83" s="4934">
        <v>472.94926117</v>
      </c>
      <c r="V83" s="4934"/>
      <c r="W83" s="4934">
        <v>59.453759950000006</v>
      </c>
      <c r="X83" s="4954">
        <v>356.92614537999998</v>
      </c>
      <c r="Y83" s="4934">
        <v>559.91041867000013</v>
      </c>
      <c r="Z83" s="4934">
        <v>0</v>
      </c>
      <c r="AA83" s="4934">
        <v>28.41011254</v>
      </c>
      <c r="AB83" s="4934">
        <v>211.51810337000001</v>
      </c>
      <c r="AC83" s="4934">
        <v>24.420308649999999</v>
      </c>
      <c r="AD83" s="4933">
        <v>709.30826457000001</v>
      </c>
      <c r="AE83" s="4965">
        <v>6481.3638760399999</v>
      </c>
      <c r="AF83" s="4935">
        <v>6717.3022880600001</v>
      </c>
    </row>
    <row r="84" spans="1:32">
      <c r="A84" s="4942">
        <v>37803</v>
      </c>
      <c r="B84" s="4933">
        <v>1183.9156415699999</v>
      </c>
      <c r="C84" s="4934">
        <v>1131.9538420000001</v>
      </c>
      <c r="D84" s="4948">
        <v>51.961799570000004</v>
      </c>
      <c r="E84" s="4933">
        <v>1830.7533754000001</v>
      </c>
      <c r="F84" s="4934">
        <v>1461.2391162600002</v>
      </c>
      <c r="G84" s="4934">
        <v>350.03917462999999</v>
      </c>
      <c r="H84" s="4948">
        <v>719.55343377000008</v>
      </c>
      <c r="I84" s="4934">
        <v>119.90121478000002</v>
      </c>
      <c r="J84" s="4934">
        <v>168.82349116</v>
      </c>
      <c r="K84" s="4934">
        <v>114.00701230999999</v>
      </c>
      <c r="L84" s="4934">
        <v>0</v>
      </c>
      <c r="M84" s="4934">
        <v>15.442009050000001</v>
      </c>
      <c r="N84" s="4954">
        <v>894.55976713999996</v>
      </c>
      <c r="O84" s="4948">
        <v>195.40744898999998</v>
      </c>
      <c r="P84" s="4959">
        <v>373.26872726000005</v>
      </c>
      <c r="Q84" s="4934">
        <v>118.52365605</v>
      </c>
      <c r="R84" s="4934">
        <v>103.33931846000002</v>
      </c>
      <c r="S84" s="4948">
        <v>151.40575275000003</v>
      </c>
      <c r="T84" s="4934">
        <v>142.99747019</v>
      </c>
      <c r="U84" s="4934">
        <v>518.29652699999997</v>
      </c>
      <c r="V84" s="4934"/>
      <c r="W84" s="4934">
        <v>66.090019990000002</v>
      </c>
      <c r="X84" s="4954">
        <v>515.58807206000006</v>
      </c>
      <c r="Y84" s="4934">
        <v>831.17116608000003</v>
      </c>
      <c r="Z84" s="4934">
        <v>0</v>
      </c>
      <c r="AA84" s="4934">
        <v>29.820324739999997</v>
      </c>
      <c r="AB84" s="4934">
        <v>304.19112425999998</v>
      </c>
      <c r="AC84" s="4934">
        <v>-51.388072029999975</v>
      </c>
      <c r="AD84" s="4933">
        <v>1123.7765106499999</v>
      </c>
      <c r="AE84" s="4965">
        <v>6507.4367859300019</v>
      </c>
      <c r="AF84" s="4935">
        <v>6760.2398381600015</v>
      </c>
    </row>
    <row r="85" spans="1:32">
      <c r="A85" s="4942">
        <v>37834</v>
      </c>
      <c r="B85" s="4933">
        <v>1310.2933479000001</v>
      </c>
      <c r="C85" s="4934">
        <v>1260.19606733</v>
      </c>
      <c r="D85" s="4948">
        <v>50.097280570000002</v>
      </c>
      <c r="E85" s="4933">
        <v>1820.2769656400001</v>
      </c>
      <c r="F85" s="4934">
        <v>1510.4311077899999</v>
      </c>
      <c r="G85" s="4934">
        <v>345.28099191000001</v>
      </c>
      <c r="H85" s="4948">
        <v>655.12684976000003</v>
      </c>
      <c r="I85" s="4934">
        <v>106.87718767</v>
      </c>
      <c r="J85" s="4934">
        <v>205.12586607</v>
      </c>
      <c r="K85" s="4934">
        <v>129.95489895</v>
      </c>
      <c r="L85" s="4934">
        <v>0</v>
      </c>
      <c r="M85" s="4934">
        <v>13.696895415000002</v>
      </c>
      <c r="N85" s="4954">
        <v>590.34784633000004</v>
      </c>
      <c r="O85" s="4948">
        <v>128.15550787999999</v>
      </c>
      <c r="P85" s="4959">
        <v>457.84320462000005</v>
      </c>
      <c r="Q85" s="4934">
        <v>166.14919402000001</v>
      </c>
      <c r="R85" s="4934">
        <v>140.26825081000001</v>
      </c>
      <c r="S85" s="4948">
        <v>151.42575979</v>
      </c>
      <c r="T85" s="4934">
        <v>219.43214940999999</v>
      </c>
      <c r="U85" s="4934">
        <v>470.08728535</v>
      </c>
      <c r="V85" s="4934"/>
      <c r="W85" s="4934">
        <v>55.318157475</v>
      </c>
      <c r="X85" s="4954">
        <v>383.20251929</v>
      </c>
      <c r="Y85" s="4934">
        <v>605.08467714999995</v>
      </c>
      <c r="Z85" s="4934">
        <v>0</v>
      </c>
      <c r="AA85" s="4934">
        <v>28.340292710000003</v>
      </c>
      <c r="AB85" s="4934">
        <v>223.84987007000001</v>
      </c>
      <c r="AC85" s="4934">
        <v>31.13932136</v>
      </c>
      <c r="AD85" s="4933">
        <v>761.63829771999974</v>
      </c>
      <c r="AE85" s="4965">
        <v>6055.2932350899991</v>
      </c>
      <c r="AF85" s="4935">
        <v>6310.2824265199997</v>
      </c>
    </row>
    <row r="86" spans="1:32">
      <c r="A86" s="4942">
        <v>37865</v>
      </c>
      <c r="B86" s="4933">
        <v>1018.6475048499999</v>
      </c>
      <c r="C86" s="4934">
        <v>965.87661786000012</v>
      </c>
      <c r="D86" s="4948">
        <v>52.770886990000008</v>
      </c>
      <c r="E86" s="4933">
        <v>2049.4876617999998</v>
      </c>
      <c r="F86" s="4934">
        <v>1396.5004894799999</v>
      </c>
      <c r="G86" s="4934">
        <v>351.02931135</v>
      </c>
      <c r="H86" s="4948">
        <v>1004.01648367</v>
      </c>
      <c r="I86" s="4934">
        <v>119.99001888000001</v>
      </c>
      <c r="J86" s="4934">
        <v>202.53681027000002</v>
      </c>
      <c r="K86" s="4934">
        <v>127.88905101</v>
      </c>
      <c r="L86" s="4934">
        <v>0</v>
      </c>
      <c r="M86" s="4934">
        <v>17.01207943</v>
      </c>
      <c r="N86" s="4954">
        <v>737.85101996000003</v>
      </c>
      <c r="O86" s="4948">
        <v>263.57492281999998</v>
      </c>
      <c r="P86" s="4959">
        <v>392.60281660999999</v>
      </c>
      <c r="Q86" s="4934">
        <v>107.68048431</v>
      </c>
      <c r="R86" s="4934">
        <v>126.43048571</v>
      </c>
      <c r="S86" s="4948">
        <v>158.49184658999999</v>
      </c>
      <c r="T86" s="4934">
        <v>50.158620330000005</v>
      </c>
      <c r="U86" s="4934">
        <v>516.92906565999999</v>
      </c>
      <c r="V86" s="4934"/>
      <c r="W86" s="4934">
        <v>72.344285310000004</v>
      </c>
      <c r="X86" s="4954">
        <v>401.67158547999998</v>
      </c>
      <c r="Y86" s="4934">
        <v>618.6160342899999</v>
      </c>
      <c r="Z86" s="4934">
        <v>0</v>
      </c>
      <c r="AA86" s="4934">
        <v>30.386011110000002</v>
      </c>
      <c r="AB86" s="4934">
        <v>230.00155488999999</v>
      </c>
      <c r="AC86" s="4934">
        <v>33.671293470000045</v>
      </c>
      <c r="AD86" s="4933">
        <v>787.0007825199998</v>
      </c>
      <c r="AE86" s="4965">
        <v>6116.0446016899987</v>
      </c>
      <c r="AF86" s="4935">
        <v>6379.7174500499987</v>
      </c>
    </row>
    <row r="87" spans="1:32">
      <c r="A87" s="4942">
        <v>37895</v>
      </c>
      <c r="B87" s="4933">
        <v>1094.1948919399999</v>
      </c>
      <c r="C87" s="4934">
        <v>1035.3745504399999</v>
      </c>
      <c r="D87" s="4948">
        <v>58.820341499999998</v>
      </c>
      <c r="E87" s="4933">
        <v>1920.79105308</v>
      </c>
      <c r="F87" s="4934">
        <v>1425.06961869</v>
      </c>
      <c r="G87" s="4934">
        <v>492.69715193000002</v>
      </c>
      <c r="H87" s="4948">
        <v>988.41858631999992</v>
      </c>
      <c r="I87" s="4934">
        <v>110.20352696</v>
      </c>
      <c r="J87" s="4934">
        <v>200.74771966</v>
      </c>
      <c r="K87" s="4934">
        <v>123.85852696000001</v>
      </c>
      <c r="L87" s="4934">
        <v>0</v>
      </c>
      <c r="M87" s="4934">
        <v>14.925891445000003</v>
      </c>
      <c r="N87" s="4954">
        <v>820.46140743000001</v>
      </c>
      <c r="O87" s="4948">
        <v>209.41460779999997</v>
      </c>
      <c r="P87" s="4959">
        <v>418.83770092999998</v>
      </c>
      <c r="Q87" s="4934">
        <v>133.09160587</v>
      </c>
      <c r="R87" s="4934">
        <v>137.43616349000001</v>
      </c>
      <c r="S87" s="4948">
        <v>148.30993157</v>
      </c>
      <c r="T87" s="4934">
        <v>139.01598804</v>
      </c>
      <c r="U87" s="4934">
        <v>556.26996323000003</v>
      </c>
      <c r="V87" s="4934"/>
      <c r="W87" s="4934">
        <v>62.095133855000007</v>
      </c>
      <c r="X87" s="4954">
        <v>411.34263357999998</v>
      </c>
      <c r="Y87" s="4934">
        <v>641.52415787000007</v>
      </c>
      <c r="Z87" s="4934">
        <v>0</v>
      </c>
      <c r="AA87" s="4934">
        <v>30.405261369999998</v>
      </c>
      <c r="AB87" s="4934">
        <v>268.52799023</v>
      </c>
      <c r="AC87" s="4934">
        <v>-19.402393589999999</v>
      </c>
      <c r="AD87" s="4933">
        <v>834.1464561800002</v>
      </c>
      <c r="AE87" s="4965">
        <v>6284.5558135900001</v>
      </c>
      <c r="AF87" s="4935">
        <v>6533.6814102299995</v>
      </c>
    </row>
    <row r="88" spans="1:32">
      <c r="A88" s="4942">
        <v>37926</v>
      </c>
      <c r="B88" s="4933">
        <v>1377.5783840399999</v>
      </c>
      <c r="C88" s="4934">
        <v>1324.47553726</v>
      </c>
      <c r="D88" s="4948">
        <v>53.10284678</v>
      </c>
      <c r="E88" s="4933">
        <v>2003.1550511499997</v>
      </c>
      <c r="F88" s="4934">
        <v>1458.67070597</v>
      </c>
      <c r="G88" s="4934">
        <v>360.02124294999999</v>
      </c>
      <c r="H88" s="4948">
        <v>904.50558812999998</v>
      </c>
      <c r="I88" s="4934">
        <v>120</v>
      </c>
      <c r="J88" s="4934">
        <v>224.58318267999999</v>
      </c>
      <c r="K88" s="4934">
        <v>127.36245438</v>
      </c>
      <c r="L88" s="4934">
        <v>0</v>
      </c>
      <c r="M88" s="4934">
        <v>19.371897280000006</v>
      </c>
      <c r="N88" s="4954">
        <v>724.90989965999995</v>
      </c>
      <c r="O88" s="4948">
        <v>194.18892197</v>
      </c>
      <c r="P88" s="4959">
        <v>411.70125570000005</v>
      </c>
      <c r="Q88" s="4934">
        <v>122.12534918</v>
      </c>
      <c r="R88" s="4934">
        <v>129.87473434</v>
      </c>
      <c r="S88" s="4948">
        <v>159.70117218000001</v>
      </c>
      <c r="T88" s="4934">
        <v>28.932964030000001</v>
      </c>
      <c r="U88" s="4934">
        <v>507.78415179000001</v>
      </c>
      <c r="V88" s="4934"/>
      <c r="W88" s="4934">
        <v>59.021561289999994</v>
      </c>
      <c r="X88" s="4954">
        <v>430.6271721</v>
      </c>
      <c r="Y88" s="4934">
        <v>644.34017789000006</v>
      </c>
      <c r="Z88" s="4934">
        <v>0</v>
      </c>
      <c r="AA88" s="4934">
        <v>29.9150484</v>
      </c>
      <c r="AB88" s="4934">
        <v>259.25552264999999</v>
      </c>
      <c r="AC88" s="4934">
        <v>10.42133808</v>
      </c>
      <c r="AD88" s="4933">
        <v>835.20553765999989</v>
      </c>
      <c r="AE88" s="4965">
        <v>6393.7952616299999</v>
      </c>
      <c r="AF88" s="4935">
        <v>6663.47212236</v>
      </c>
    </row>
    <row r="89" spans="1:32">
      <c r="A89" s="4942">
        <v>37956</v>
      </c>
      <c r="B89" s="4933">
        <v>1311.4336403699999</v>
      </c>
      <c r="C89" s="4934">
        <v>1250.6782431000001</v>
      </c>
      <c r="D89" s="4948">
        <v>60.755397270000003</v>
      </c>
      <c r="E89" s="4933">
        <v>2081.1940269999996</v>
      </c>
      <c r="F89" s="4934">
        <v>1493.7938645700003</v>
      </c>
      <c r="G89" s="4934">
        <v>348.13770281999996</v>
      </c>
      <c r="H89" s="4948">
        <v>935.53786524999987</v>
      </c>
      <c r="I89" s="4934">
        <v>120</v>
      </c>
      <c r="J89" s="4934">
        <v>239.91133767000002</v>
      </c>
      <c r="K89" s="4934">
        <v>120.81483111999999</v>
      </c>
      <c r="L89" s="4934">
        <v>0</v>
      </c>
      <c r="M89" s="4934">
        <v>18.093865179999998</v>
      </c>
      <c r="N89" s="4954">
        <v>711.67438985000001</v>
      </c>
      <c r="O89" s="4948">
        <v>201.72845937</v>
      </c>
      <c r="P89" s="4959">
        <v>563.27097381999999</v>
      </c>
      <c r="Q89" s="4934">
        <v>132.69630949</v>
      </c>
      <c r="R89" s="4934">
        <v>207.05049249000001</v>
      </c>
      <c r="S89" s="4948">
        <v>223.52417184000001</v>
      </c>
      <c r="T89" s="4934">
        <v>122.58239131000001</v>
      </c>
      <c r="U89" s="4934">
        <v>570.69940690999999</v>
      </c>
      <c r="V89" s="4934"/>
      <c r="W89" s="4934">
        <v>79.436265649999996</v>
      </c>
      <c r="X89" s="4954">
        <v>424.68531872</v>
      </c>
      <c r="Y89" s="4934">
        <v>670.81309143999999</v>
      </c>
      <c r="Z89" s="4934">
        <v>0</v>
      </c>
      <c r="AA89" s="4934">
        <v>28.981727510000002</v>
      </c>
      <c r="AB89" s="4934">
        <v>255.39911241999999</v>
      </c>
      <c r="AC89" s="4934">
        <v>17.660798239999959</v>
      </c>
      <c r="AD89" s="4933">
        <v>851.42022701000008</v>
      </c>
      <c r="AE89" s="4965">
        <v>6752.2598152599994</v>
      </c>
      <c r="AF89" s="4935">
        <v>7025.3197259199997</v>
      </c>
    </row>
    <row r="90" spans="1:32">
      <c r="A90" s="4943">
        <v>37987</v>
      </c>
      <c r="B90" s="4929">
        <v>1281.2</v>
      </c>
      <c r="C90" s="4926">
        <v>1227</v>
      </c>
      <c r="D90" s="4949">
        <v>54.2</v>
      </c>
      <c r="E90" s="4929">
        <v>2489.6999999999998</v>
      </c>
      <c r="F90" s="4926">
        <v>1869.3</v>
      </c>
      <c r="G90" s="4926">
        <v>216.8</v>
      </c>
      <c r="H90" s="4949">
        <v>837.2</v>
      </c>
      <c r="I90" s="4926">
        <v>100</v>
      </c>
      <c r="J90" s="4926">
        <v>242.9</v>
      </c>
      <c r="K90" s="4926">
        <v>119.4</v>
      </c>
      <c r="L90" s="4926">
        <v>0</v>
      </c>
      <c r="M90" s="4926">
        <v>18.807403429999997</v>
      </c>
      <c r="N90" s="4955">
        <v>639.70000000000005</v>
      </c>
      <c r="O90" s="4949">
        <v>255.2</v>
      </c>
      <c r="P90" s="4960">
        <v>247.72625431</v>
      </c>
      <c r="Q90" s="4926">
        <v>101.13311747</v>
      </c>
      <c r="R90" s="4926">
        <v>63.950052409999991</v>
      </c>
      <c r="S90" s="4949">
        <v>82.643084430000002</v>
      </c>
      <c r="T90" s="4926">
        <v>29.9</v>
      </c>
      <c r="U90" s="4926">
        <v>606.9</v>
      </c>
      <c r="V90" s="4926"/>
      <c r="W90" s="4926">
        <v>78.7</v>
      </c>
      <c r="X90" s="4955">
        <v>628.15643591000003</v>
      </c>
      <c r="Y90" s="4926">
        <v>989.7337461300001</v>
      </c>
      <c r="Z90" s="4926">
        <v>0</v>
      </c>
      <c r="AA90" s="4926">
        <v>33.125859829999996</v>
      </c>
      <c r="AB90" s="4926">
        <v>369.64958891999993</v>
      </c>
      <c r="AC90" s="4926">
        <v>31.536719229999989</v>
      </c>
      <c r="AD90" s="4929">
        <v>1249.8297337200001</v>
      </c>
      <c r="AE90" s="4966">
        <v>7159.9633914599999</v>
      </c>
      <c r="AF90" s="4936">
        <v>7561.1496996099995</v>
      </c>
    </row>
    <row r="91" spans="1:32">
      <c r="A91" s="4944">
        <v>38018</v>
      </c>
      <c r="B91" s="4930">
        <v>1058.7</v>
      </c>
      <c r="C91" s="4923">
        <v>1008.1</v>
      </c>
      <c r="D91" s="4950">
        <v>50.6</v>
      </c>
      <c r="E91" s="4930">
        <v>2153.5</v>
      </c>
      <c r="F91" s="4923">
        <v>1575.5</v>
      </c>
      <c r="G91" s="4923">
        <v>196.7</v>
      </c>
      <c r="H91" s="4950">
        <v>774.7</v>
      </c>
      <c r="I91" s="4923">
        <v>100</v>
      </c>
      <c r="J91" s="4923">
        <v>228</v>
      </c>
      <c r="K91" s="4923">
        <v>120.2</v>
      </c>
      <c r="L91" s="4923">
        <v>0</v>
      </c>
      <c r="M91" s="4923">
        <v>12.5580731</v>
      </c>
      <c r="N91" s="4956">
        <v>625.6</v>
      </c>
      <c r="O91" s="4950">
        <v>202.4</v>
      </c>
      <c r="P91" s="4961">
        <v>414.52964166999999</v>
      </c>
      <c r="Q91" s="4923">
        <v>155.16673913999998</v>
      </c>
      <c r="R91" s="4923">
        <v>112.98520282</v>
      </c>
      <c r="S91" s="4950">
        <v>146.37769971</v>
      </c>
      <c r="T91" s="4923">
        <v>110.6</v>
      </c>
      <c r="U91" s="4923">
        <v>514.4</v>
      </c>
      <c r="V91" s="4923"/>
      <c r="W91" s="4923">
        <v>57.2</v>
      </c>
      <c r="X91" s="4956">
        <v>477.16750380999997</v>
      </c>
      <c r="Y91" s="4923">
        <v>760.51367284999992</v>
      </c>
      <c r="Z91" s="4923">
        <v>0</v>
      </c>
      <c r="AA91" s="4923">
        <v>28.9815358</v>
      </c>
      <c r="AB91" s="4923">
        <v>290.42103849000006</v>
      </c>
      <c r="AC91" s="4923">
        <v>13.749889169999957</v>
      </c>
      <c r="AD91" s="4930">
        <v>962.4917848</v>
      </c>
      <c r="AE91" s="4967">
        <v>6360.1794995700002</v>
      </c>
      <c r="AF91" s="4937">
        <v>6664.3504272299997</v>
      </c>
    </row>
    <row r="92" spans="1:32">
      <c r="A92" s="4944">
        <v>38047</v>
      </c>
      <c r="B92" s="4930">
        <v>1039.3</v>
      </c>
      <c r="C92" s="4923">
        <v>976.4</v>
      </c>
      <c r="D92" s="4950">
        <v>62.9</v>
      </c>
      <c r="E92" s="4930">
        <v>2301.8000000000002</v>
      </c>
      <c r="F92" s="4923">
        <v>1524.3</v>
      </c>
      <c r="G92" s="4923">
        <v>186.8</v>
      </c>
      <c r="H92" s="4950">
        <v>964.3</v>
      </c>
      <c r="I92" s="4923">
        <v>100</v>
      </c>
      <c r="J92" s="4923">
        <v>248</v>
      </c>
      <c r="K92" s="4923">
        <v>120.6</v>
      </c>
      <c r="L92" s="4923">
        <v>0</v>
      </c>
      <c r="M92" s="4923">
        <v>16.086900594999999</v>
      </c>
      <c r="N92" s="4956">
        <v>700.7</v>
      </c>
      <c r="O92" s="4950">
        <v>247</v>
      </c>
      <c r="P92" s="4961">
        <v>427.88225507999999</v>
      </c>
      <c r="Q92" s="4923">
        <v>175.91004009</v>
      </c>
      <c r="R92" s="4923">
        <v>113.68732377999999</v>
      </c>
      <c r="S92" s="4950">
        <v>138.28489121000001</v>
      </c>
      <c r="T92" s="4923">
        <v>23.4</v>
      </c>
      <c r="U92" s="4923">
        <v>607.29999999999995</v>
      </c>
      <c r="V92" s="4923"/>
      <c r="W92" s="4923">
        <v>83.7</v>
      </c>
      <c r="X92" s="4956">
        <v>482.59091555000003</v>
      </c>
      <c r="Y92" s="4923">
        <v>691.48015530999987</v>
      </c>
      <c r="Z92" s="4923">
        <v>0</v>
      </c>
      <c r="AA92" s="4923">
        <v>32.874548750000002</v>
      </c>
      <c r="AB92" s="4923">
        <v>299.0685767999999</v>
      </c>
      <c r="AC92" s="4923">
        <v>10.746163720000009</v>
      </c>
      <c r="AD92" s="4930">
        <v>897.13087909000012</v>
      </c>
      <c r="AE92" s="4967">
        <v>6612.900034764999</v>
      </c>
      <c r="AF92" s="4937">
        <v>6922.7147752849996</v>
      </c>
    </row>
    <row r="93" spans="1:32">
      <c r="A93" s="4944">
        <v>38078</v>
      </c>
      <c r="B93" s="4930">
        <v>1175.5651814600001</v>
      </c>
      <c r="C93" s="4923">
        <v>1117.94723559</v>
      </c>
      <c r="D93" s="4950">
        <v>57.61794587</v>
      </c>
      <c r="E93" s="4930">
        <v>2298.4529828100003</v>
      </c>
      <c r="F93" s="4923">
        <v>1576.2787102499999</v>
      </c>
      <c r="G93" s="4923">
        <v>194.34139848999999</v>
      </c>
      <c r="H93" s="4950">
        <v>916.51567105000004</v>
      </c>
      <c r="I93" s="4923">
        <v>130</v>
      </c>
      <c r="J93" s="4923">
        <v>201.92536229999999</v>
      </c>
      <c r="K93" s="4923">
        <v>112.12041144</v>
      </c>
      <c r="L93" s="4923">
        <v>0</v>
      </c>
      <c r="M93" s="4923">
        <v>14.891536000000004</v>
      </c>
      <c r="N93" s="4956">
        <v>1031.3109612999999</v>
      </c>
      <c r="O93" s="4950">
        <v>238.42298643000001</v>
      </c>
      <c r="P93" s="4961">
        <v>476.64841847000002</v>
      </c>
      <c r="Q93" s="4923">
        <v>128.15284765999999</v>
      </c>
      <c r="R93" s="4923">
        <v>163.34705719999999</v>
      </c>
      <c r="S93" s="4950">
        <v>185.14851361000004</v>
      </c>
      <c r="T93" s="4923">
        <v>74.057174849999996</v>
      </c>
      <c r="U93" s="4923">
        <v>571.80479722999996</v>
      </c>
      <c r="V93" s="4923"/>
      <c r="W93" s="4923">
        <v>60.220289980000011</v>
      </c>
      <c r="X93" s="4956">
        <v>500.05681191000002</v>
      </c>
      <c r="Y93" s="4923">
        <v>693.99552654999991</v>
      </c>
      <c r="Z93" s="4923">
        <v>0</v>
      </c>
      <c r="AA93" s="4923">
        <v>32.014862180000002</v>
      </c>
      <c r="AB93" s="4923">
        <v>310.12672517999999</v>
      </c>
      <c r="AC93" s="4923">
        <v>-6.5692528100000001</v>
      </c>
      <c r="AD93" s="4930">
        <v>922.50972826999975</v>
      </c>
      <c r="AE93" s="4967">
        <v>7047.9298305399998</v>
      </c>
      <c r="AF93" s="4937">
        <v>7351.4873029099999</v>
      </c>
    </row>
    <row r="94" spans="1:32">
      <c r="A94" s="4944">
        <v>38108</v>
      </c>
      <c r="B94" s="4930">
        <v>5432.4777347599993</v>
      </c>
      <c r="C94" s="4923">
        <v>5365.85699948</v>
      </c>
      <c r="D94" s="4950">
        <v>66.620735279999991</v>
      </c>
      <c r="E94" s="4930">
        <v>2472.1635747800001</v>
      </c>
      <c r="F94" s="4923">
        <v>1578.0329220599999</v>
      </c>
      <c r="G94" s="4923">
        <v>195.08432751000001</v>
      </c>
      <c r="H94" s="4950">
        <v>1089.21498023</v>
      </c>
      <c r="I94" s="4923">
        <v>100</v>
      </c>
      <c r="J94" s="4923">
        <v>239.46812444999998</v>
      </c>
      <c r="K94" s="4923">
        <v>112.82011113999999</v>
      </c>
      <c r="L94" s="4923">
        <v>0</v>
      </c>
      <c r="M94" s="4923">
        <v>18.556956525</v>
      </c>
      <c r="N94" s="4956">
        <v>1081.6158324200001</v>
      </c>
      <c r="O94" s="4950">
        <v>252.86173511999999</v>
      </c>
      <c r="P94" s="4961">
        <v>481.87202464000001</v>
      </c>
      <c r="Q94" s="4923">
        <v>136.88798317999999</v>
      </c>
      <c r="R94" s="4923">
        <v>171.0901398</v>
      </c>
      <c r="S94" s="4950">
        <v>173.89390166000004</v>
      </c>
      <c r="T94" s="4923">
        <v>680.82509431000005</v>
      </c>
      <c r="U94" s="4923">
        <v>670.13762697000004</v>
      </c>
      <c r="V94" s="4923"/>
      <c r="W94" s="4923">
        <v>93.145081614999995</v>
      </c>
      <c r="X94" s="4956">
        <v>513.95509991000006</v>
      </c>
      <c r="Y94" s="4923">
        <v>781.45301675999997</v>
      </c>
      <c r="Z94" s="4923">
        <v>0</v>
      </c>
      <c r="AA94" s="4923">
        <v>31.112797310000001</v>
      </c>
      <c r="AB94" s="4923">
        <v>292.18801525999987</v>
      </c>
      <c r="AC94" s="4923">
        <v>102.48530779000004</v>
      </c>
      <c r="AD94" s="4930">
        <v>931.84759093000002</v>
      </c>
      <c r="AE94" s="4967">
        <v>12367.791487659999</v>
      </c>
      <c r="AF94" s="4937">
        <v>12762.46481071</v>
      </c>
    </row>
    <row r="95" spans="1:32">
      <c r="A95" s="4944">
        <v>38139</v>
      </c>
      <c r="B95" s="4930">
        <v>2912.9304957500003</v>
      </c>
      <c r="C95" s="4923">
        <v>2830.8041929700003</v>
      </c>
      <c r="D95" s="4950">
        <v>82.126302780000003</v>
      </c>
      <c r="E95" s="4930">
        <v>2899.4439407999998</v>
      </c>
      <c r="F95" s="4923">
        <v>1766.8512348699999</v>
      </c>
      <c r="G95" s="4923">
        <v>95.150188459999995</v>
      </c>
      <c r="H95" s="4950">
        <v>1227.7428943899999</v>
      </c>
      <c r="I95" s="4923">
        <v>120.01285233999999</v>
      </c>
      <c r="J95" s="4923">
        <v>231.69424230000001</v>
      </c>
      <c r="K95" s="4923">
        <v>100.11365128</v>
      </c>
      <c r="L95" s="4923">
        <v>0</v>
      </c>
      <c r="M95" s="4923">
        <v>15.939480640000003</v>
      </c>
      <c r="N95" s="4956">
        <v>858.15551893999998</v>
      </c>
      <c r="O95" s="4950">
        <v>282.08625506000004</v>
      </c>
      <c r="P95" s="4961">
        <v>424.15979636999998</v>
      </c>
      <c r="Q95" s="4923">
        <v>127.36880445</v>
      </c>
      <c r="R95" s="4923">
        <v>126.81103014999999</v>
      </c>
      <c r="S95" s="4950">
        <v>169.97996176999999</v>
      </c>
      <c r="T95" s="4923">
        <v>213.59723756</v>
      </c>
      <c r="U95" s="4923">
        <v>652.07378001999996</v>
      </c>
      <c r="V95" s="4923"/>
      <c r="W95" s="4923">
        <v>58.206339100000001</v>
      </c>
      <c r="X95" s="4956">
        <v>481.94991613000002</v>
      </c>
      <c r="Y95" s="4923">
        <v>747.08829545000003</v>
      </c>
      <c r="Z95" s="4923">
        <v>0</v>
      </c>
      <c r="AA95" s="4923">
        <v>13.686072660000001</v>
      </c>
      <c r="AB95" s="4923">
        <v>301.99648601000001</v>
      </c>
      <c r="AC95" s="4923">
        <v>-0.76413242000000003</v>
      </c>
      <c r="AD95" s="4930">
        <v>941.49193065000009</v>
      </c>
      <c r="AE95" s="4967">
        <v>9469.8798161300001</v>
      </c>
      <c r="AF95" s="4937">
        <v>9771.1121697200015</v>
      </c>
    </row>
    <row r="96" spans="1:32">
      <c r="A96" s="4944">
        <v>38169</v>
      </c>
      <c r="B96" s="4930">
        <v>1638.7611509099997</v>
      </c>
      <c r="C96" s="4923">
        <v>1553.5964710100002</v>
      </c>
      <c r="D96" s="4950">
        <v>85.16467990000001</v>
      </c>
      <c r="E96" s="4930">
        <v>2818.1588053399996</v>
      </c>
      <c r="F96" s="4923">
        <v>1717.7804348000002</v>
      </c>
      <c r="G96" s="4923">
        <v>88.347106190000005</v>
      </c>
      <c r="H96" s="4950">
        <v>1188.7254767300001</v>
      </c>
      <c r="I96" s="4923">
        <v>155</v>
      </c>
      <c r="J96" s="4923">
        <v>232.43389557999996</v>
      </c>
      <c r="K96" s="4923">
        <v>91.332184459999993</v>
      </c>
      <c r="L96" s="4923">
        <v>0</v>
      </c>
      <c r="M96" s="4923">
        <v>16.609804220000001</v>
      </c>
      <c r="N96" s="4956">
        <v>990.05164188999993</v>
      </c>
      <c r="O96" s="4950">
        <v>283.49555144999999</v>
      </c>
      <c r="P96" s="4961">
        <v>412.95765930000005</v>
      </c>
      <c r="Q96" s="4923">
        <v>121.0981362</v>
      </c>
      <c r="R96" s="4923">
        <v>122.01613582000002</v>
      </c>
      <c r="S96" s="4950">
        <v>169.84338728</v>
      </c>
      <c r="T96" s="4923">
        <v>101.48497896999999</v>
      </c>
      <c r="U96" s="4923">
        <v>673.02197815</v>
      </c>
      <c r="V96" s="4923"/>
      <c r="W96" s="4923">
        <v>191.22892165000002</v>
      </c>
      <c r="X96" s="4956">
        <v>692.54593439999985</v>
      </c>
      <c r="Y96" s="4923">
        <v>1125.3714243399997</v>
      </c>
      <c r="Z96" s="4923">
        <v>0</v>
      </c>
      <c r="AA96" s="4923">
        <v>63.694054319999992</v>
      </c>
      <c r="AB96" s="4923">
        <v>410.61258905</v>
      </c>
      <c r="AC96" s="4923">
        <v>61.209488180000079</v>
      </c>
      <c r="AD96" s="4930">
        <v>1409.7893358299996</v>
      </c>
      <c r="AE96" s="4967">
        <v>8704.3259077499988</v>
      </c>
      <c r="AF96" s="4937">
        <v>9176.1479849799998</v>
      </c>
    </row>
    <row r="97" spans="1:32">
      <c r="A97" s="4944">
        <v>38200</v>
      </c>
      <c r="B97" s="4930">
        <v>1737.78672499</v>
      </c>
      <c r="C97" s="4923">
        <v>1648.1130331900001</v>
      </c>
      <c r="D97" s="4950">
        <v>89.6736918</v>
      </c>
      <c r="E97" s="4930">
        <v>2866.4698781400002</v>
      </c>
      <c r="F97" s="4923">
        <v>1796.6449988300001</v>
      </c>
      <c r="G97" s="4923">
        <v>132.45520654000001</v>
      </c>
      <c r="H97" s="4950">
        <v>1202.28008585</v>
      </c>
      <c r="I97" s="4923">
        <v>165</v>
      </c>
      <c r="J97" s="4923">
        <v>260.50920818999998</v>
      </c>
      <c r="K97" s="4923">
        <v>83.723908890000004</v>
      </c>
      <c r="L97" s="4923">
        <v>0</v>
      </c>
      <c r="M97" s="4923">
        <v>17.696183665</v>
      </c>
      <c r="N97" s="4956">
        <v>886.05102091000003</v>
      </c>
      <c r="O97" s="4950">
        <v>298.58590119999997</v>
      </c>
      <c r="P97" s="4961">
        <v>456.69525687999999</v>
      </c>
      <c r="Q97" s="4923">
        <v>133.37868569</v>
      </c>
      <c r="R97" s="4923">
        <v>150.63010774</v>
      </c>
      <c r="S97" s="4950">
        <v>172.68646344999999</v>
      </c>
      <c r="T97" s="4923">
        <v>127.75675595999999</v>
      </c>
      <c r="U97" s="4923">
        <v>652.38056314000005</v>
      </c>
      <c r="V97" s="4923"/>
      <c r="W97" s="4923">
        <v>249.47017893500001</v>
      </c>
      <c r="X97" s="4956">
        <v>502.55252882000008</v>
      </c>
      <c r="Y97" s="4923">
        <v>782.67124831000001</v>
      </c>
      <c r="Z97" s="4923">
        <v>0</v>
      </c>
      <c r="AA97" s="4923">
        <v>42.919563969999992</v>
      </c>
      <c r="AB97" s="4923">
        <v>306.28514309000013</v>
      </c>
      <c r="AC97" s="4923">
        <v>24.515911540000019</v>
      </c>
      <c r="AD97" s="4930">
        <v>997.34228646999986</v>
      </c>
      <c r="AE97" s="4967">
        <v>8469.4678673699982</v>
      </c>
      <c r="AF97" s="4937">
        <v>8800.2689219999993</v>
      </c>
    </row>
    <row r="98" spans="1:32">
      <c r="A98" s="4944">
        <v>38231</v>
      </c>
      <c r="B98" s="4930">
        <v>1499.7</v>
      </c>
      <c r="C98" s="4923">
        <v>1417.5</v>
      </c>
      <c r="D98" s="4950">
        <v>82.2</v>
      </c>
      <c r="E98" s="4930">
        <v>2759</v>
      </c>
      <c r="F98" s="4923">
        <v>1757.9</v>
      </c>
      <c r="G98" s="4923">
        <v>151.19999999999999</v>
      </c>
      <c r="H98" s="4950">
        <v>1152.3</v>
      </c>
      <c r="I98" s="4923">
        <v>100</v>
      </c>
      <c r="J98" s="4923">
        <v>261</v>
      </c>
      <c r="K98" s="4923">
        <v>90.1</v>
      </c>
      <c r="L98" s="4923">
        <v>0</v>
      </c>
      <c r="M98" s="4923">
        <v>20.242310695000004</v>
      </c>
      <c r="N98" s="4956">
        <v>880.8</v>
      </c>
      <c r="O98" s="4950">
        <v>297.60000000000002</v>
      </c>
      <c r="P98" s="4961">
        <v>426.14957597</v>
      </c>
      <c r="Q98" s="4923">
        <v>165.53945930999998</v>
      </c>
      <c r="R98" s="4923">
        <v>89.424968449999994</v>
      </c>
      <c r="S98" s="4950">
        <v>171.18514821000002</v>
      </c>
      <c r="T98" s="4923">
        <v>30.7</v>
      </c>
      <c r="U98" s="4923">
        <v>665.1</v>
      </c>
      <c r="V98" s="4923"/>
      <c r="W98" s="4923">
        <v>-52</v>
      </c>
      <c r="X98" s="4956">
        <v>530.97988191000002</v>
      </c>
      <c r="Y98" s="4923">
        <v>866.97243244999981</v>
      </c>
      <c r="Z98" s="4923">
        <v>0</v>
      </c>
      <c r="AA98" s="4923">
        <v>151.65802206999999</v>
      </c>
      <c r="AB98" s="4923">
        <v>323.39056703999995</v>
      </c>
      <c r="AC98" s="4923">
        <v>28.919818860000063</v>
      </c>
      <c r="AD98" s="4930">
        <v>1197.2999505299999</v>
      </c>
      <c r="AE98" s="4967">
        <v>7975.6918371949996</v>
      </c>
      <c r="AF98" s="4937">
        <v>8328.0022230949999</v>
      </c>
    </row>
    <row r="99" spans="1:32">
      <c r="A99" s="4944">
        <v>38261</v>
      </c>
      <c r="B99" s="4930">
        <v>1692.4</v>
      </c>
      <c r="C99" s="4923">
        <v>1613.1</v>
      </c>
      <c r="D99" s="4950">
        <v>79.3</v>
      </c>
      <c r="E99" s="4930">
        <v>2569.6</v>
      </c>
      <c r="F99" s="4923">
        <v>1660.2</v>
      </c>
      <c r="G99" s="4923">
        <v>199.3</v>
      </c>
      <c r="H99" s="4950">
        <v>1108.7</v>
      </c>
      <c r="I99" s="4923">
        <v>120</v>
      </c>
      <c r="J99" s="4923">
        <v>267.8</v>
      </c>
      <c r="K99" s="4923">
        <v>91.1</v>
      </c>
      <c r="L99" s="4923">
        <v>0</v>
      </c>
      <c r="M99" s="4923">
        <v>16.527063285000004</v>
      </c>
      <c r="N99" s="4956">
        <v>894.1</v>
      </c>
      <c r="O99" s="4950">
        <v>271.5</v>
      </c>
      <c r="P99" s="4961">
        <v>433.60260978999997</v>
      </c>
      <c r="Q99" s="4923">
        <v>122.46606764000001</v>
      </c>
      <c r="R99" s="4923">
        <v>136.84776256999999</v>
      </c>
      <c r="S99" s="4950">
        <v>174.28877958000001</v>
      </c>
      <c r="T99" s="4923">
        <v>127.2</v>
      </c>
      <c r="U99" s="4923">
        <v>644.29999999999995</v>
      </c>
      <c r="V99" s="4923"/>
      <c r="W99" s="4923">
        <v>102.7</v>
      </c>
      <c r="X99" s="4956">
        <v>519.18712753</v>
      </c>
      <c r="Y99" s="4923">
        <v>813.12865883999996</v>
      </c>
      <c r="Z99" s="4923">
        <v>0</v>
      </c>
      <c r="AA99" s="4923">
        <v>57.587074790000003</v>
      </c>
      <c r="AB99" s="4923">
        <v>315.32557331999999</v>
      </c>
      <c r="AC99" s="4923">
        <v>21.724320710000001</v>
      </c>
      <c r="AD99" s="4930">
        <v>1052.8529671299998</v>
      </c>
      <c r="AE99" s="4967">
        <v>8043.6826402049992</v>
      </c>
      <c r="AF99" s="4937">
        <v>8380.7325342349995</v>
      </c>
    </row>
    <row r="100" spans="1:32">
      <c r="A100" s="4944">
        <v>38292</v>
      </c>
      <c r="B100" s="4930">
        <v>1736.2</v>
      </c>
      <c r="C100" s="4923">
        <v>1645.4</v>
      </c>
      <c r="D100" s="4950">
        <v>90.8</v>
      </c>
      <c r="E100" s="4930">
        <v>2686.1</v>
      </c>
      <c r="F100" s="4923">
        <v>1671.5</v>
      </c>
      <c r="G100" s="4923">
        <v>265.89999999999998</v>
      </c>
      <c r="H100" s="4950">
        <v>1280.5</v>
      </c>
      <c r="I100" s="4923">
        <v>249.9</v>
      </c>
      <c r="J100" s="4923">
        <v>285.8</v>
      </c>
      <c r="K100" s="4923">
        <v>90.3</v>
      </c>
      <c r="L100" s="4923">
        <v>0</v>
      </c>
      <c r="M100" s="4923">
        <v>16.755813095000001</v>
      </c>
      <c r="N100" s="4956">
        <v>816.9</v>
      </c>
      <c r="O100" s="4950">
        <v>327.9</v>
      </c>
      <c r="P100" s="4961">
        <v>481.22409692999997</v>
      </c>
      <c r="Q100" s="4923">
        <v>151.47062966999999</v>
      </c>
      <c r="R100" s="4923">
        <v>142.07398615999998</v>
      </c>
      <c r="S100" s="4950">
        <v>187.6794811</v>
      </c>
      <c r="T100" s="4923">
        <v>24.9</v>
      </c>
      <c r="U100" s="4923">
        <v>686.7</v>
      </c>
      <c r="V100" s="4923"/>
      <c r="W100" s="4923">
        <v>145.30000000000001</v>
      </c>
      <c r="X100" s="4956">
        <v>516.37107187000004</v>
      </c>
      <c r="Y100" s="4923">
        <v>820.54395647000024</v>
      </c>
      <c r="Z100" s="4923">
        <v>0</v>
      </c>
      <c r="AA100" s="4923">
        <v>47.205613379999996</v>
      </c>
      <c r="AB100" s="4923">
        <v>310.32885673999994</v>
      </c>
      <c r="AC100" s="4923">
        <v>19.217810220000004</v>
      </c>
      <c r="AD100" s="4930">
        <v>1054.5739747600003</v>
      </c>
      <c r="AE100" s="4967">
        <v>8102.7538847850028</v>
      </c>
      <c r="AF100" s="4937">
        <v>8432.3005517450019</v>
      </c>
    </row>
    <row r="101" spans="1:32">
      <c r="A101" s="4945">
        <v>38322</v>
      </c>
      <c r="B101" s="4931">
        <v>1084.0999999999999</v>
      </c>
      <c r="C101" s="4924">
        <v>998.2</v>
      </c>
      <c r="D101" s="4951">
        <v>85.9</v>
      </c>
      <c r="E101" s="4931">
        <v>2662.3</v>
      </c>
      <c r="F101" s="4924">
        <v>1773.4</v>
      </c>
      <c r="G101" s="4924">
        <v>348.3</v>
      </c>
      <c r="H101" s="4951">
        <v>1237.2</v>
      </c>
      <c r="I101" s="4924">
        <v>124</v>
      </c>
      <c r="J101" s="4924">
        <v>328.7</v>
      </c>
      <c r="K101" s="4924">
        <v>91.9</v>
      </c>
      <c r="L101" s="4924">
        <v>0</v>
      </c>
      <c r="M101" s="4924">
        <v>17.892836660000004</v>
      </c>
      <c r="N101" s="4957">
        <v>867</v>
      </c>
      <c r="O101" s="4951">
        <v>304.5</v>
      </c>
      <c r="P101" s="4962">
        <v>695.06755335999992</v>
      </c>
      <c r="Q101" s="4924">
        <v>134.08626961000002</v>
      </c>
      <c r="R101" s="4924">
        <v>284.67278020999998</v>
      </c>
      <c r="S101" s="4951">
        <v>276.30850354</v>
      </c>
      <c r="T101" s="4924">
        <v>116.5</v>
      </c>
      <c r="U101" s="4924">
        <v>737.8</v>
      </c>
      <c r="V101" s="4924"/>
      <c r="W101" s="4924">
        <v>165.9</v>
      </c>
      <c r="X101" s="4957">
        <v>529.52897971999994</v>
      </c>
      <c r="Y101" s="4924">
        <v>819.37605022999992</v>
      </c>
      <c r="Z101" s="4924">
        <v>0</v>
      </c>
      <c r="AA101" s="4924">
        <v>48.987127949999994</v>
      </c>
      <c r="AB101" s="4924">
        <v>304.59533208999994</v>
      </c>
      <c r="AC101" s="4924">
        <v>48.057541270000016</v>
      </c>
      <c r="AD101" s="4931">
        <v>1045.23928454</v>
      </c>
      <c r="AE101" s="4968">
        <v>7992.8996745600007</v>
      </c>
      <c r="AF101" s="4938">
        <v>8345.5525479200005</v>
      </c>
    </row>
    <row r="102" spans="1:32">
      <c r="A102" s="4946">
        <v>38353</v>
      </c>
      <c r="B102" s="4928">
        <v>1728.5</v>
      </c>
      <c r="C102" s="4927">
        <v>1650.3</v>
      </c>
      <c r="D102" s="4952">
        <v>78.2</v>
      </c>
      <c r="E102" s="4928">
        <v>2970</v>
      </c>
      <c r="F102" s="4927">
        <v>2103.4</v>
      </c>
      <c r="G102" s="4927">
        <v>217.5</v>
      </c>
      <c r="H102" s="4952">
        <v>1084.0999999999999</v>
      </c>
      <c r="I102" s="4927">
        <v>120</v>
      </c>
      <c r="J102" s="4927">
        <v>299.39999999999998</v>
      </c>
      <c r="K102" s="4927">
        <v>108.3</v>
      </c>
      <c r="L102" s="4927">
        <v>0</v>
      </c>
      <c r="M102" s="4927">
        <v>22.251186104999999</v>
      </c>
      <c r="N102" s="4958">
        <v>829.7</v>
      </c>
      <c r="O102" s="4952">
        <v>260.89999999999998</v>
      </c>
      <c r="P102" s="4963">
        <v>289.55491728999999</v>
      </c>
      <c r="Q102" s="4927">
        <v>129.86234425000001</v>
      </c>
      <c r="R102" s="4927">
        <v>71.794955639999998</v>
      </c>
      <c r="S102" s="4952">
        <v>87.897617400000001</v>
      </c>
      <c r="T102" s="4927">
        <v>25.2</v>
      </c>
      <c r="U102" s="4927">
        <v>688.4</v>
      </c>
      <c r="V102" s="4927"/>
      <c r="W102" s="4927">
        <v>143.9</v>
      </c>
      <c r="X102" s="4958">
        <v>764.23830681000004</v>
      </c>
      <c r="Y102" s="4927">
        <v>1204.5028872300004</v>
      </c>
      <c r="Z102" s="4927">
        <v>0</v>
      </c>
      <c r="AA102" s="4927">
        <v>49.878800360000014</v>
      </c>
      <c r="AB102" s="4927">
        <v>483.06507626000013</v>
      </c>
      <c r="AC102" s="4927">
        <v>-20.832165069999906</v>
      </c>
      <c r="AD102" s="4928">
        <v>1556.3870832100004</v>
      </c>
      <c r="AE102" s="4969">
        <v>8802.493186605001</v>
      </c>
      <c r="AF102" s="4932">
        <v>9264.7260977950009</v>
      </c>
    </row>
    <row r="103" spans="1:32">
      <c r="A103" s="4942">
        <v>38384</v>
      </c>
      <c r="B103" s="4933">
        <v>1855.7</v>
      </c>
      <c r="C103" s="4934">
        <v>1783</v>
      </c>
      <c r="D103" s="4948">
        <v>72.7</v>
      </c>
      <c r="E103" s="4933">
        <v>2545.1999999999998</v>
      </c>
      <c r="F103" s="4934">
        <v>1686.6</v>
      </c>
      <c r="G103" s="4934">
        <v>197.3</v>
      </c>
      <c r="H103" s="4948">
        <v>1055.9000000000001</v>
      </c>
      <c r="I103" s="4934">
        <v>120</v>
      </c>
      <c r="J103" s="4934">
        <v>281.39999999999998</v>
      </c>
      <c r="K103" s="4934">
        <v>90.1</v>
      </c>
      <c r="L103" s="4934">
        <v>0</v>
      </c>
      <c r="M103" s="4934">
        <v>13.066646535000004</v>
      </c>
      <c r="N103" s="4954">
        <v>768.9</v>
      </c>
      <c r="O103" s="4948">
        <v>256</v>
      </c>
      <c r="P103" s="4959">
        <v>528.63127015999999</v>
      </c>
      <c r="Q103" s="4934">
        <v>199.06558658999998</v>
      </c>
      <c r="R103" s="4934">
        <v>148.55337438000001</v>
      </c>
      <c r="S103" s="4948">
        <v>181.01230919</v>
      </c>
      <c r="T103" s="4934">
        <v>108.4</v>
      </c>
      <c r="U103" s="4934">
        <v>648.1</v>
      </c>
      <c r="V103" s="4934"/>
      <c r="W103" s="4934">
        <v>37.700000000000003</v>
      </c>
      <c r="X103" s="4954">
        <v>576.04678418999993</v>
      </c>
      <c r="Y103" s="4934">
        <v>924.34509157000002</v>
      </c>
      <c r="Z103" s="4934">
        <v>0</v>
      </c>
      <c r="AA103" s="4934">
        <v>113.69597549</v>
      </c>
      <c r="AB103" s="4934">
        <v>352.10196517999998</v>
      </c>
      <c r="AC103" s="4934">
        <v>24.806957230000126</v>
      </c>
      <c r="AD103" s="4933">
        <v>1237.1789288399998</v>
      </c>
      <c r="AE103" s="4965">
        <v>8250.3768455349982</v>
      </c>
      <c r="AF103" s="4935">
        <v>8627.285767944999</v>
      </c>
    </row>
    <row r="104" spans="1:32">
      <c r="A104" s="4942">
        <v>38412</v>
      </c>
      <c r="B104" s="4933">
        <v>1732.8</v>
      </c>
      <c r="C104" s="4934">
        <v>1648</v>
      </c>
      <c r="D104" s="4948">
        <v>84.8</v>
      </c>
      <c r="E104" s="4933">
        <v>2736.4</v>
      </c>
      <c r="F104" s="4934">
        <v>1728.2</v>
      </c>
      <c r="G104" s="4934">
        <v>191.2</v>
      </c>
      <c r="H104" s="4948">
        <v>1199.4000000000001</v>
      </c>
      <c r="I104" s="4934">
        <v>130</v>
      </c>
      <c r="J104" s="4934">
        <v>280.5</v>
      </c>
      <c r="K104" s="4934">
        <v>92.3</v>
      </c>
      <c r="L104" s="4934">
        <v>0</v>
      </c>
      <c r="M104" s="4934">
        <v>14.142854170000001</v>
      </c>
      <c r="N104" s="4954">
        <v>970.4</v>
      </c>
      <c r="O104" s="4948">
        <v>281.89999999999998</v>
      </c>
      <c r="P104" s="4959">
        <v>434.21887788000004</v>
      </c>
      <c r="Q104" s="4934">
        <v>137.24922286000003</v>
      </c>
      <c r="R104" s="4934">
        <v>128.48250571</v>
      </c>
      <c r="S104" s="4948">
        <v>168.48714931000001</v>
      </c>
      <c r="T104" s="4934">
        <v>25.2</v>
      </c>
      <c r="U104" s="4934">
        <v>723.9</v>
      </c>
      <c r="V104" s="4934"/>
      <c r="W104" s="4934">
        <v>132.80000000000001</v>
      </c>
      <c r="X104" s="4954">
        <v>559.16947946999994</v>
      </c>
      <c r="Y104" s="4934">
        <v>814.90022090000002</v>
      </c>
      <c r="Z104" s="4934">
        <v>0</v>
      </c>
      <c r="AA104" s="4934">
        <v>53.593420869999989</v>
      </c>
      <c r="AB104" s="4934">
        <v>337.59548753000007</v>
      </c>
      <c r="AC104" s="4934">
        <v>27.030508229999985</v>
      </c>
      <c r="AD104" s="4933">
        <v>1063.03712548</v>
      </c>
      <c r="AE104" s="4965">
        <v>8357.5988575300016</v>
      </c>
      <c r="AF104" s="4935">
        <v>8722.2248532900012</v>
      </c>
    </row>
    <row r="105" spans="1:32">
      <c r="A105" s="4942">
        <v>38443</v>
      </c>
      <c r="B105" s="4933">
        <v>1956.2</v>
      </c>
      <c r="C105" s="4934">
        <v>1873</v>
      </c>
      <c r="D105" s="4948">
        <v>83.2</v>
      </c>
      <c r="E105" s="4933">
        <v>3000.8</v>
      </c>
      <c r="F105" s="4934">
        <v>1945.6</v>
      </c>
      <c r="G105" s="4934">
        <v>230.3</v>
      </c>
      <c r="H105" s="4948">
        <v>1285.5</v>
      </c>
      <c r="I105" s="4934">
        <v>160</v>
      </c>
      <c r="J105" s="4934">
        <v>323.7</v>
      </c>
      <c r="K105" s="4934">
        <v>91.6</v>
      </c>
      <c r="L105" s="4934">
        <v>0</v>
      </c>
      <c r="M105" s="4934">
        <v>20.115080344999999</v>
      </c>
      <c r="N105" s="4954">
        <v>1220</v>
      </c>
      <c r="O105" s="4948">
        <v>296.89999999999998</v>
      </c>
      <c r="P105" s="4959">
        <v>465.13290096999992</v>
      </c>
      <c r="Q105" s="4934">
        <v>90.520507989999913</v>
      </c>
      <c r="R105" s="4934">
        <v>169.77350294000001</v>
      </c>
      <c r="S105" s="4948">
        <v>204.83889004000002</v>
      </c>
      <c r="T105" s="4934">
        <v>86.5</v>
      </c>
      <c r="U105" s="4934">
        <v>750.8</v>
      </c>
      <c r="V105" s="4934"/>
      <c r="W105" s="4934">
        <v>112.6</v>
      </c>
      <c r="X105" s="4954">
        <v>574.95024246000003</v>
      </c>
      <c r="Y105" s="4934">
        <v>858.36977155999978</v>
      </c>
      <c r="Z105" s="4934">
        <v>0</v>
      </c>
      <c r="AA105" s="4934">
        <v>54.781575069999995</v>
      </c>
      <c r="AB105" s="4934">
        <v>346.58710996000002</v>
      </c>
      <c r="AC105" s="4934">
        <v>23.66743052999999</v>
      </c>
      <c r="AD105" s="4933">
        <v>1117.8470485999994</v>
      </c>
      <c r="AE105" s="4965">
        <v>9282.1950299149976</v>
      </c>
      <c r="AF105" s="4935">
        <v>9652.4495704049987</v>
      </c>
    </row>
    <row r="106" spans="1:32">
      <c r="A106" s="4942">
        <v>38473</v>
      </c>
      <c r="B106" s="4933">
        <v>3709.0769629900005</v>
      </c>
      <c r="C106" s="4934">
        <v>3619.9213988500005</v>
      </c>
      <c r="D106" s="4948">
        <v>89.155564139999996</v>
      </c>
      <c r="E106" s="4933">
        <v>3172.8040919700002</v>
      </c>
      <c r="F106" s="4934">
        <v>1951.54978411</v>
      </c>
      <c r="G106" s="4934">
        <v>197.86645589</v>
      </c>
      <c r="H106" s="4948">
        <v>1419.1207637500002</v>
      </c>
      <c r="I106" s="4934">
        <v>130</v>
      </c>
      <c r="J106" s="4934">
        <v>281.59086815000001</v>
      </c>
      <c r="K106" s="4934">
        <v>96.903645400000002</v>
      </c>
      <c r="L106" s="4934">
        <v>0</v>
      </c>
      <c r="M106" s="4934">
        <v>17.738761010000001</v>
      </c>
      <c r="N106" s="4954">
        <v>1235.5821682199999</v>
      </c>
      <c r="O106" s="4948">
        <v>313.78265849999997</v>
      </c>
      <c r="P106" s="4959">
        <v>511.28208146000009</v>
      </c>
      <c r="Q106" s="4934">
        <v>151.71985280000001</v>
      </c>
      <c r="R106" s="4934">
        <v>163.08065821000002</v>
      </c>
      <c r="S106" s="4948">
        <v>196.48157045000002</v>
      </c>
      <c r="T106" s="4934">
        <v>730.07253349999996</v>
      </c>
      <c r="U106" s="4934">
        <v>773.12975777999998</v>
      </c>
      <c r="V106" s="4934"/>
      <c r="W106" s="4934">
        <v>137.9</v>
      </c>
      <c r="X106" s="4954">
        <v>589.86726991</v>
      </c>
      <c r="Y106" s="4934">
        <v>930.43112069000017</v>
      </c>
      <c r="Z106" s="4934">
        <v>0</v>
      </c>
      <c r="AA106" s="4934">
        <v>57.649842589999992</v>
      </c>
      <c r="AB106" s="4934">
        <v>369.26444911999999</v>
      </c>
      <c r="AC106" s="4934">
        <v>12.937701230000012</v>
      </c>
      <c r="AD106" s="4933">
        <v>1195.7460828400001</v>
      </c>
      <c r="AE106" s="4965">
        <v>12045.60961182</v>
      </c>
      <c r="AF106" s="4935">
        <v>12427.81176217</v>
      </c>
    </row>
    <row r="107" spans="1:32">
      <c r="A107" s="4942">
        <v>38504</v>
      </c>
      <c r="B107" s="4933">
        <v>3605.1</v>
      </c>
      <c r="C107" s="4934">
        <v>3508.4</v>
      </c>
      <c r="D107" s="4948">
        <v>96.7</v>
      </c>
      <c r="E107" s="4933">
        <v>3004.1</v>
      </c>
      <c r="F107" s="4934">
        <v>1832.3</v>
      </c>
      <c r="G107" s="4934">
        <v>296.89999999999998</v>
      </c>
      <c r="H107" s="4948">
        <v>1468.7</v>
      </c>
      <c r="I107" s="4934">
        <v>180</v>
      </c>
      <c r="J107" s="4934">
        <v>296.7</v>
      </c>
      <c r="K107" s="4934">
        <v>83.1</v>
      </c>
      <c r="L107" s="4934">
        <v>0</v>
      </c>
      <c r="M107" s="4934">
        <v>18.319187334999999</v>
      </c>
      <c r="N107" s="4954">
        <v>1103.2</v>
      </c>
      <c r="O107" s="4948">
        <v>316.7</v>
      </c>
      <c r="P107" s="4959">
        <v>419.79461831999998</v>
      </c>
      <c r="Q107" s="4934">
        <v>144.38912722999999</v>
      </c>
      <c r="R107" s="4934">
        <v>156.48083170000001</v>
      </c>
      <c r="S107" s="4948">
        <v>118.92465939</v>
      </c>
      <c r="T107" s="4934">
        <v>238.7</v>
      </c>
      <c r="U107" s="4934">
        <v>806.6</v>
      </c>
      <c r="V107" s="4934"/>
      <c r="W107" s="4934">
        <v>127.2</v>
      </c>
      <c r="X107" s="4954">
        <v>614.04843270000003</v>
      </c>
      <c r="Y107" s="4934">
        <v>944.22875856000007</v>
      </c>
      <c r="Z107" s="4934">
        <v>0</v>
      </c>
      <c r="AA107" s="4934">
        <v>52.655274130000009</v>
      </c>
      <c r="AB107" s="4934">
        <v>362.20607887</v>
      </c>
      <c r="AC107" s="4934">
        <v>34.089130999999952</v>
      </c>
      <c r="AD107" s="4933">
        <v>1214.6372555200001</v>
      </c>
      <c r="AE107" s="4965">
        <v>11054.151061175</v>
      </c>
      <c r="AF107" s="4935">
        <v>11450.446271045001</v>
      </c>
    </row>
    <row r="108" spans="1:32">
      <c r="A108" s="4942">
        <v>38534</v>
      </c>
      <c r="B108" s="4933">
        <v>2081.1999999999998</v>
      </c>
      <c r="C108" s="4934">
        <v>1987.8</v>
      </c>
      <c r="D108" s="4948">
        <v>93.4</v>
      </c>
      <c r="E108" s="4933">
        <v>3013.7</v>
      </c>
      <c r="F108" s="4934">
        <v>1888.2</v>
      </c>
      <c r="G108" s="4934">
        <v>196.7</v>
      </c>
      <c r="H108" s="4948">
        <v>1322.2</v>
      </c>
      <c r="I108" s="4934">
        <v>160</v>
      </c>
      <c r="J108" s="4934">
        <v>287.3</v>
      </c>
      <c r="K108" s="4934">
        <v>83.2</v>
      </c>
      <c r="L108" s="4934">
        <v>0</v>
      </c>
      <c r="M108" s="4934">
        <v>19.184228170000004</v>
      </c>
      <c r="N108" s="4954">
        <v>1129.5</v>
      </c>
      <c r="O108" s="4948">
        <v>315.5</v>
      </c>
      <c r="P108" s="4959">
        <v>483.88151156999999</v>
      </c>
      <c r="Q108" s="4934">
        <v>131.66214335999999</v>
      </c>
      <c r="R108" s="4934">
        <v>127.43672893</v>
      </c>
      <c r="S108" s="4948">
        <v>224.78263928000001</v>
      </c>
      <c r="T108" s="4934">
        <v>111.2</v>
      </c>
      <c r="U108" s="4934">
        <v>799.2</v>
      </c>
      <c r="V108" s="4934"/>
      <c r="W108" s="4934">
        <v>116.9</v>
      </c>
      <c r="X108" s="4954">
        <v>841.37289066000017</v>
      </c>
      <c r="Y108" s="4934">
        <v>1371.7206363800003</v>
      </c>
      <c r="Z108" s="4934">
        <v>0</v>
      </c>
      <c r="AA108" s="4934">
        <v>54.194433369999999</v>
      </c>
      <c r="AB108" s="4934">
        <v>512.61589626999989</v>
      </c>
      <c r="AC108" s="4934">
        <v>23.852349969999999</v>
      </c>
      <c r="AD108" s="4933">
        <v>1730.8197141700005</v>
      </c>
      <c r="AE108" s="4965">
        <v>10011.58545391</v>
      </c>
      <c r="AF108" s="4935">
        <v>10548.05370015</v>
      </c>
    </row>
    <row r="109" spans="1:32">
      <c r="A109" s="4942">
        <v>38565</v>
      </c>
      <c r="B109" s="4933">
        <v>2193.6999999999998</v>
      </c>
      <c r="C109" s="4934">
        <v>2085.8000000000002</v>
      </c>
      <c r="D109" s="4948">
        <v>107.9</v>
      </c>
      <c r="E109" s="4933">
        <v>3288.1</v>
      </c>
      <c r="F109" s="4934">
        <v>1996</v>
      </c>
      <c r="G109" s="4934">
        <v>199.1</v>
      </c>
      <c r="H109" s="4948">
        <v>1491.2</v>
      </c>
      <c r="I109" s="4934">
        <v>160</v>
      </c>
      <c r="J109" s="4934">
        <v>303.60000000000002</v>
      </c>
      <c r="K109" s="4934">
        <v>94.4</v>
      </c>
      <c r="L109" s="4934">
        <v>0</v>
      </c>
      <c r="M109" s="4934">
        <v>17.480600769999999</v>
      </c>
      <c r="N109" s="4954">
        <v>1248.9000000000001</v>
      </c>
      <c r="O109" s="4948">
        <v>360</v>
      </c>
      <c r="P109" s="4959">
        <v>472.61606523000006</v>
      </c>
      <c r="Q109" s="4934">
        <v>134.49612736</v>
      </c>
      <c r="R109" s="4934">
        <v>155.28617953000003</v>
      </c>
      <c r="S109" s="4948">
        <v>182.83375834000003</v>
      </c>
      <c r="T109" s="4934">
        <v>147.5</v>
      </c>
      <c r="U109" s="4934">
        <v>808.7</v>
      </c>
      <c r="V109" s="4934"/>
      <c r="W109" s="4934">
        <v>132.9</v>
      </c>
      <c r="X109" s="4954">
        <v>646.94374497999979</v>
      </c>
      <c r="Y109" s="4934">
        <v>1052.3478488600001</v>
      </c>
      <c r="Z109" s="4934">
        <v>0</v>
      </c>
      <c r="AA109" s="4934">
        <v>68.286137879999984</v>
      </c>
      <c r="AB109" s="4934">
        <v>393.77937344999998</v>
      </c>
      <c r="AC109" s="4934">
        <v>23.537438860000016</v>
      </c>
      <c r="AD109" s="4933">
        <v>1350.2609194099998</v>
      </c>
      <c r="AE109" s="4965">
        <v>10258.157585410001</v>
      </c>
      <c r="AF109" s="4935">
        <v>10675.47439772</v>
      </c>
    </row>
    <row r="110" spans="1:32">
      <c r="A110" s="4942">
        <v>38596</v>
      </c>
      <c r="B110" s="4933">
        <v>2075.1</v>
      </c>
      <c r="C110" s="4934">
        <v>1971.1</v>
      </c>
      <c r="D110" s="4948">
        <v>104</v>
      </c>
      <c r="E110" s="4933">
        <v>3405.1</v>
      </c>
      <c r="F110" s="4934">
        <v>2215.4</v>
      </c>
      <c r="G110" s="4934">
        <v>197.8</v>
      </c>
      <c r="H110" s="4948">
        <v>1387.5</v>
      </c>
      <c r="I110" s="4934">
        <v>160</v>
      </c>
      <c r="J110" s="4934">
        <v>314.3</v>
      </c>
      <c r="K110" s="4934">
        <v>92.9</v>
      </c>
      <c r="L110" s="4934">
        <v>0</v>
      </c>
      <c r="M110" s="4934">
        <v>21.064623579999999</v>
      </c>
      <c r="N110" s="4954">
        <v>965.5</v>
      </c>
      <c r="O110" s="4948">
        <v>355.8</v>
      </c>
      <c r="P110" s="4959">
        <v>499.08386274999998</v>
      </c>
      <c r="Q110" s="4934">
        <v>136.11769050999999</v>
      </c>
      <c r="R110" s="4934">
        <v>162.12641769999999</v>
      </c>
      <c r="S110" s="4948">
        <v>200.83975454</v>
      </c>
      <c r="T110" s="4934">
        <v>33.200000000000003</v>
      </c>
      <c r="U110" s="4934">
        <v>814.9</v>
      </c>
      <c r="V110" s="4934"/>
      <c r="W110" s="4934">
        <v>121</v>
      </c>
      <c r="X110" s="4954">
        <v>664.96433635000017</v>
      </c>
      <c r="Y110" s="4934">
        <v>1067.84152255</v>
      </c>
      <c r="Z110" s="4934">
        <v>0</v>
      </c>
      <c r="AA110" s="4934">
        <v>55.243517039999993</v>
      </c>
      <c r="AB110" s="4934">
        <v>399.81015176999989</v>
      </c>
      <c r="AC110" s="4934">
        <v>39.255248099999974</v>
      </c>
      <c r="AD110" s="4933">
        <v>1348.9839760700002</v>
      </c>
      <c r="AE110" s="4965">
        <v>9886.9324624000001</v>
      </c>
      <c r="AF110" s="4935">
        <v>10325.99786227</v>
      </c>
    </row>
    <row r="111" spans="1:32">
      <c r="A111" s="4942">
        <v>38626</v>
      </c>
      <c r="B111" s="4933">
        <v>2230.1</v>
      </c>
      <c r="C111" s="4934">
        <v>2120.3000000000002</v>
      </c>
      <c r="D111" s="4948">
        <v>109.8</v>
      </c>
      <c r="E111" s="4933">
        <v>3048.1</v>
      </c>
      <c r="F111" s="4934">
        <v>1929.6</v>
      </c>
      <c r="G111" s="4934">
        <v>280</v>
      </c>
      <c r="H111" s="4948">
        <v>1398.5</v>
      </c>
      <c r="I111" s="4934">
        <v>190</v>
      </c>
      <c r="J111" s="4934">
        <v>307.3</v>
      </c>
      <c r="K111" s="4934">
        <v>88</v>
      </c>
      <c r="L111" s="4934">
        <v>0</v>
      </c>
      <c r="M111" s="4934">
        <v>19.501091134999999</v>
      </c>
      <c r="N111" s="4954">
        <v>1011.5</v>
      </c>
      <c r="O111" s="4948">
        <v>352.9</v>
      </c>
      <c r="P111" s="4959">
        <v>557.48056686000007</v>
      </c>
      <c r="Q111" s="4934">
        <v>179.69625785000002</v>
      </c>
      <c r="R111" s="4934">
        <v>168.54272967</v>
      </c>
      <c r="S111" s="4948">
        <v>209.24157934000002</v>
      </c>
      <c r="T111" s="4934">
        <v>135.5</v>
      </c>
      <c r="U111" s="4934">
        <v>794.4</v>
      </c>
      <c r="V111" s="4934"/>
      <c r="W111" s="4934">
        <v>112</v>
      </c>
      <c r="X111" s="4954">
        <v>706.93229679000001</v>
      </c>
      <c r="Y111" s="4934">
        <v>1168.81082773</v>
      </c>
      <c r="Z111" s="4934">
        <v>0</v>
      </c>
      <c r="AA111" s="4934">
        <v>56.885620479999993</v>
      </c>
      <c r="AB111" s="4934">
        <v>425.35642440000004</v>
      </c>
      <c r="AC111" s="4934">
        <v>83.757403609999912</v>
      </c>
      <c r="AD111" s="4933">
        <v>1423.5149169900001</v>
      </c>
      <c r="AE111" s="4965">
        <v>9890.2965749849991</v>
      </c>
      <c r="AF111" s="4935">
        <v>10399.410402994999</v>
      </c>
    </row>
    <row r="112" spans="1:32">
      <c r="A112" s="4942">
        <v>38657</v>
      </c>
      <c r="B112" s="4933">
        <v>2260</v>
      </c>
      <c r="C112" s="4934">
        <v>2148.4</v>
      </c>
      <c r="D112" s="4948">
        <v>111.6</v>
      </c>
      <c r="E112" s="4933">
        <v>3244.7</v>
      </c>
      <c r="F112" s="4934">
        <v>2057.3000000000002</v>
      </c>
      <c r="G112" s="4934">
        <v>346.9</v>
      </c>
      <c r="H112" s="4948">
        <v>1534.3</v>
      </c>
      <c r="I112" s="4934">
        <v>200</v>
      </c>
      <c r="J112" s="4934">
        <v>335.1</v>
      </c>
      <c r="K112" s="4934">
        <v>92.7</v>
      </c>
      <c r="L112" s="4934">
        <v>0</v>
      </c>
      <c r="M112" s="4934">
        <v>23.550218445000002</v>
      </c>
      <c r="N112" s="4954">
        <v>845.7</v>
      </c>
      <c r="O112" s="4948">
        <v>397.6</v>
      </c>
      <c r="P112" s="4959">
        <v>512.62693816000001</v>
      </c>
      <c r="Q112" s="4934">
        <v>144.52941655000001</v>
      </c>
      <c r="R112" s="4934">
        <v>162.41051395</v>
      </c>
      <c r="S112" s="4948">
        <v>205.68700766000001</v>
      </c>
      <c r="T112" s="4934">
        <v>33</v>
      </c>
      <c r="U112" s="4934">
        <v>854.5</v>
      </c>
      <c r="V112" s="4934"/>
      <c r="W112" s="4934">
        <v>142.19999999999999</v>
      </c>
      <c r="X112" s="4954">
        <v>726.32350542999995</v>
      </c>
      <c r="Y112" s="4934">
        <v>1190.1834865900003</v>
      </c>
      <c r="Z112" s="4934">
        <v>0</v>
      </c>
      <c r="AA112" s="4934">
        <v>56.304775099999993</v>
      </c>
      <c r="AB112" s="4934">
        <v>435.15735243</v>
      </c>
      <c r="AC112" s="4934">
        <v>-33.622298869999909</v>
      </c>
      <c r="AD112" s="4933">
        <v>1571.2767135600002</v>
      </c>
      <c r="AE112" s="4965">
        <v>10112.953870165</v>
      </c>
      <c r="AF112" s="4935">
        <v>10514.488923725001</v>
      </c>
    </row>
    <row r="113" spans="1:32">
      <c r="A113" s="4942">
        <v>38687</v>
      </c>
      <c r="B113" s="4933">
        <v>2617.8000000000002</v>
      </c>
      <c r="C113" s="4934">
        <v>2506.3000000000002</v>
      </c>
      <c r="D113" s="4948">
        <v>111.5</v>
      </c>
      <c r="E113" s="4933">
        <v>3424.4</v>
      </c>
      <c r="F113" s="4934">
        <v>2208.5</v>
      </c>
      <c r="G113" s="4934">
        <v>250.1</v>
      </c>
      <c r="H113" s="4948">
        <v>1466</v>
      </c>
      <c r="I113" s="4934">
        <v>175</v>
      </c>
      <c r="J113" s="4934">
        <v>346.7</v>
      </c>
      <c r="K113" s="4934">
        <v>88.7</v>
      </c>
      <c r="L113" s="4934">
        <v>0</v>
      </c>
      <c r="M113" s="4934">
        <v>21.021370410000003</v>
      </c>
      <c r="N113" s="4954">
        <v>993.6</v>
      </c>
      <c r="O113" s="4948">
        <v>359.5</v>
      </c>
      <c r="P113" s="4959">
        <v>843.07517380000002</v>
      </c>
      <c r="Q113" s="4934">
        <v>189.72815778</v>
      </c>
      <c r="R113" s="4934">
        <v>297.68067001999998</v>
      </c>
      <c r="S113" s="4948">
        <v>355.66634600000003</v>
      </c>
      <c r="T113" s="4934">
        <v>138.19999999999999</v>
      </c>
      <c r="U113" s="4934">
        <v>971.6</v>
      </c>
      <c r="V113" s="4934"/>
      <c r="W113" s="4934">
        <v>152.6</v>
      </c>
      <c r="X113" s="4954">
        <v>738.86832679999998</v>
      </c>
      <c r="Y113" s="4934">
        <v>1219.4389639999995</v>
      </c>
      <c r="Z113" s="4934">
        <v>0</v>
      </c>
      <c r="AA113" s="4934">
        <v>56.700571139999994</v>
      </c>
      <c r="AB113" s="4934">
        <v>435.61310476</v>
      </c>
      <c r="AC113" s="4934">
        <v>61.601377150000047</v>
      </c>
      <c r="AD113" s="4933">
        <v>1517.7933800299995</v>
      </c>
      <c r="AE113" s="4965">
        <v>11299.989924240001</v>
      </c>
      <c r="AF113" s="4935">
        <v>11797.20440615</v>
      </c>
    </row>
    <row r="114" spans="1:32">
      <c r="A114" s="4943">
        <v>38718</v>
      </c>
      <c r="B114" s="4929">
        <v>2407.1999999999998</v>
      </c>
      <c r="C114" s="4926">
        <v>2299.6999999999998</v>
      </c>
      <c r="D114" s="4949">
        <v>107.5</v>
      </c>
      <c r="E114" s="4929">
        <v>3624.1</v>
      </c>
      <c r="F114" s="4926">
        <v>2431.9</v>
      </c>
      <c r="G114" s="4926">
        <v>249.8</v>
      </c>
      <c r="H114" s="4949">
        <v>1442</v>
      </c>
      <c r="I114" s="4926">
        <v>185</v>
      </c>
      <c r="J114" s="4926">
        <v>372.5</v>
      </c>
      <c r="K114" s="4926">
        <v>79.599999999999994</v>
      </c>
      <c r="L114" s="4926">
        <v>0</v>
      </c>
      <c r="M114" s="4926">
        <v>21.983226480000003</v>
      </c>
      <c r="N114" s="4955">
        <v>967</v>
      </c>
      <c r="O114" s="4949">
        <v>382.6</v>
      </c>
      <c r="P114" s="4960">
        <v>247.88683520000001</v>
      </c>
      <c r="Q114" s="4926">
        <v>132.76632096</v>
      </c>
      <c r="R114" s="4926">
        <v>50.993778329999998</v>
      </c>
      <c r="S114" s="4949">
        <v>64.126735910000008</v>
      </c>
      <c r="T114" s="4926">
        <v>25.1</v>
      </c>
      <c r="U114" s="4926">
        <v>892.5</v>
      </c>
      <c r="V114" s="4926"/>
      <c r="W114" s="4926">
        <v>170.7</v>
      </c>
      <c r="X114" s="4955">
        <v>1010.0333365299999</v>
      </c>
      <c r="Y114" s="4926">
        <v>1754.1386993199997</v>
      </c>
      <c r="Z114" s="4926">
        <v>0</v>
      </c>
      <c r="AA114" s="4926">
        <v>56.314300379999992</v>
      </c>
      <c r="AB114" s="4926">
        <v>612.00059635000002</v>
      </c>
      <c r="AC114" s="4926">
        <v>49.984279879999988</v>
      </c>
      <c r="AD114" s="4929">
        <v>2158.5014599999995</v>
      </c>
      <c r="AE114" s="4966">
        <v>11164.671521679998</v>
      </c>
      <c r="AF114" s="4936">
        <v>11826.656397909999</v>
      </c>
    </row>
    <row r="115" spans="1:32">
      <c r="A115" s="4944">
        <v>38749</v>
      </c>
      <c r="B115" s="4930">
        <v>2301.3000000000002</v>
      </c>
      <c r="C115" s="4923">
        <v>2206.1999999999998</v>
      </c>
      <c r="D115" s="4950">
        <v>95.1</v>
      </c>
      <c r="E115" s="4930">
        <v>3325.1</v>
      </c>
      <c r="F115" s="4923">
        <v>2143.6999999999998</v>
      </c>
      <c r="G115" s="4923">
        <v>199.8</v>
      </c>
      <c r="H115" s="4950">
        <v>1381.2</v>
      </c>
      <c r="I115" s="4923">
        <v>160</v>
      </c>
      <c r="J115" s="4923">
        <v>323</v>
      </c>
      <c r="K115" s="4923">
        <v>81.900000000000006</v>
      </c>
      <c r="L115" s="4923">
        <v>0</v>
      </c>
      <c r="M115" s="4923">
        <v>21.251438864999997</v>
      </c>
      <c r="N115" s="4956">
        <v>880.4</v>
      </c>
      <c r="O115" s="4950">
        <v>345.7</v>
      </c>
      <c r="P115" s="4961">
        <v>552.63032694000003</v>
      </c>
      <c r="Q115" s="4923">
        <v>183.30822036000004</v>
      </c>
      <c r="R115" s="4923">
        <v>172.49510665999998</v>
      </c>
      <c r="S115" s="4950">
        <v>196.82699991999999</v>
      </c>
      <c r="T115" s="4923">
        <v>125.3</v>
      </c>
      <c r="U115" s="4923">
        <v>792.3</v>
      </c>
      <c r="V115" s="4923"/>
      <c r="W115" s="4923">
        <v>189.2</v>
      </c>
      <c r="X115" s="4956">
        <v>773.95630795</v>
      </c>
      <c r="Y115" s="4923">
        <v>1330.8955508500007</v>
      </c>
      <c r="Z115" s="4923">
        <v>0</v>
      </c>
      <c r="AA115" s="4923">
        <v>72.593173050000004</v>
      </c>
      <c r="AB115" s="4923">
        <v>461.68067996999991</v>
      </c>
      <c r="AC115" s="4923">
        <v>12.576313259999981</v>
      </c>
      <c r="AD115" s="4930">
        <v>1703.188038620001</v>
      </c>
      <c r="AE115" s="4967">
        <v>10481.269804424999</v>
      </c>
      <c r="AF115" s="4937">
        <v>10955.526797655</v>
      </c>
    </row>
    <row r="116" spans="1:32">
      <c r="A116" s="4944">
        <v>38777</v>
      </c>
      <c r="B116" s="4930">
        <v>1987.5</v>
      </c>
      <c r="C116" s="4923">
        <v>1875.4</v>
      </c>
      <c r="D116" s="4950">
        <v>112.1</v>
      </c>
      <c r="E116" s="4930">
        <v>3552.6</v>
      </c>
      <c r="F116" s="4923">
        <v>2187.4</v>
      </c>
      <c r="G116" s="4923">
        <v>249.9</v>
      </c>
      <c r="H116" s="4950">
        <v>1615.1</v>
      </c>
      <c r="I116" s="4923">
        <v>180</v>
      </c>
      <c r="J116" s="4923">
        <v>309.8</v>
      </c>
      <c r="K116" s="4923">
        <v>90.8</v>
      </c>
      <c r="L116" s="4923">
        <v>0</v>
      </c>
      <c r="M116" s="4923">
        <v>19.059920130000002</v>
      </c>
      <c r="N116" s="4956">
        <v>1022</v>
      </c>
      <c r="O116" s="4950">
        <v>403.5</v>
      </c>
      <c r="P116" s="4961">
        <v>467.21104130000003</v>
      </c>
      <c r="Q116" s="4923">
        <v>156.60274113</v>
      </c>
      <c r="R116" s="4923">
        <v>136.17699366000002</v>
      </c>
      <c r="S116" s="4950">
        <v>174.43130651000001</v>
      </c>
      <c r="T116" s="4923">
        <v>30.2</v>
      </c>
      <c r="U116" s="4923">
        <v>910.6</v>
      </c>
      <c r="V116" s="4923"/>
      <c r="W116" s="4923">
        <v>190.1</v>
      </c>
      <c r="X116" s="4956">
        <v>780.12205798999992</v>
      </c>
      <c r="Y116" s="4923">
        <v>1302.7038602200003</v>
      </c>
      <c r="Z116" s="4923">
        <v>0</v>
      </c>
      <c r="AA116" s="4923">
        <v>62.835615099999991</v>
      </c>
      <c r="AB116" s="4923">
        <v>472.52690024000009</v>
      </c>
      <c r="AC116" s="4923">
        <v>35.852906960000013</v>
      </c>
      <c r="AD116" s="4930">
        <v>1637.2817261099999</v>
      </c>
      <c r="AE116" s="4967">
        <v>10440.65268754</v>
      </c>
      <c r="AF116" s="4937">
        <v>10949.03249474</v>
      </c>
    </row>
    <row r="117" spans="1:32">
      <c r="A117" s="4944">
        <v>38808</v>
      </c>
      <c r="B117" s="4930">
        <v>1384.7970280099998</v>
      </c>
      <c r="C117" s="4923">
        <v>1281.50525275</v>
      </c>
      <c r="D117" s="4950">
        <v>103.29177525999999</v>
      </c>
      <c r="E117" s="4930">
        <v>3588.2650161199999</v>
      </c>
      <c r="F117" s="4923">
        <v>2350.8407196600001</v>
      </c>
      <c r="G117" s="4923">
        <v>250.85881791</v>
      </c>
      <c r="H117" s="4950">
        <v>1488.28311437</v>
      </c>
      <c r="I117" s="4923">
        <v>160</v>
      </c>
      <c r="J117" s="4923">
        <v>355.59766564</v>
      </c>
      <c r="K117" s="4923">
        <v>80.282510049999999</v>
      </c>
      <c r="L117" s="4923">
        <v>0</v>
      </c>
      <c r="M117" s="4923">
        <v>19.228333035000009</v>
      </c>
      <c r="N117" s="4956">
        <v>1092.42274903</v>
      </c>
      <c r="O117" s="4950">
        <v>369.82129207999998</v>
      </c>
      <c r="P117" s="4961">
        <v>561.31574781999996</v>
      </c>
      <c r="Q117" s="4923">
        <v>172.47366738999997</v>
      </c>
      <c r="R117" s="4923">
        <v>163.77768247999998</v>
      </c>
      <c r="S117" s="4950">
        <v>225.06439795</v>
      </c>
      <c r="T117" s="4923">
        <v>41.869435330000002</v>
      </c>
      <c r="U117" s="4923">
        <v>840.51704104999999</v>
      </c>
      <c r="V117" s="4923"/>
      <c r="W117" s="4923">
        <v>184.050992315</v>
      </c>
      <c r="X117" s="4956">
        <v>789.29380991000005</v>
      </c>
      <c r="Y117" s="4923">
        <v>1320.68931864</v>
      </c>
      <c r="Z117" s="4923">
        <v>0</v>
      </c>
      <c r="AA117" s="4923">
        <v>57.960079880000002</v>
      </c>
      <c r="AB117" s="4923">
        <v>468.79872124000008</v>
      </c>
      <c r="AC117" s="4923">
        <v>44.532226780000016</v>
      </c>
      <c r="AD117" s="4930">
        <v>1654.6122604100001</v>
      </c>
      <c r="AE117" s="4967">
        <v>10012.780070889999</v>
      </c>
      <c r="AF117" s="4937">
        <v>10526.11101891</v>
      </c>
    </row>
    <row r="118" spans="1:32">
      <c r="A118" s="4944">
        <v>38838</v>
      </c>
      <c r="B118" s="4930">
        <v>4221.8999999999996</v>
      </c>
      <c r="C118" s="4923">
        <v>4107.8</v>
      </c>
      <c r="D118" s="4950">
        <v>114.1</v>
      </c>
      <c r="E118" s="4930">
        <v>3769.5</v>
      </c>
      <c r="F118" s="4923">
        <v>2328.4</v>
      </c>
      <c r="G118" s="4923">
        <v>249.5</v>
      </c>
      <c r="H118" s="4950">
        <v>1690.6</v>
      </c>
      <c r="I118" s="4923">
        <v>160</v>
      </c>
      <c r="J118" s="4923">
        <v>310.39999999999998</v>
      </c>
      <c r="K118" s="4923">
        <v>96.1</v>
      </c>
      <c r="L118" s="4923">
        <v>0</v>
      </c>
      <c r="M118" s="4923">
        <v>18.412430235000002</v>
      </c>
      <c r="N118" s="4956">
        <v>1275.3</v>
      </c>
      <c r="O118" s="4950">
        <v>423.7</v>
      </c>
      <c r="P118" s="4961">
        <v>554.14547772000003</v>
      </c>
      <c r="Q118" s="4923">
        <v>158.53269333</v>
      </c>
      <c r="R118" s="4923">
        <v>192.30540105</v>
      </c>
      <c r="S118" s="4950">
        <v>203.30738334</v>
      </c>
      <c r="T118" s="4923">
        <v>893.2</v>
      </c>
      <c r="U118" s="4923">
        <v>1015.1</v>
      </c>
      <c r="V118" s="4923"/>
      <c r="W118" s="4923">
        <v>184.2</v>
      </c>
      <c r="X118" s="4956">
        <v>827.74077004999992</v>
      </c>
      <c r="Y118" s="4923">
        <v>1381.8506470099996</v>
      </c>
      <c r="Z118" s="4923">
        <v>0</v>
      </c>
      <c r="AA118" s="4923">
        <v>64.577529530000007</v>
      </c>
      <c r="AB118" s="4923">
        <v>504.36356306000005</v>
      </c>
      <c r="AC118" s="4923">
        <v>13.765127990000046</v>
      </c>
      <c r="AD118" s="4930">
        <v>1756.0402555399992</v>
      </c>
      <c r="AE118" s="4967">
        <v>14357.998163494996</v>
      </c>
      <c r="AF118" s="4937">
        <v>14876.126854544997</v>
      </c>
    </row>
    <row r="119" spans="1:32">
      <c r="A119" s="4944">
        <v>38869</v>
      </c>
      <c r="B119" s="4930">
        <v>4473</v>
      </c>
      <c r="C119" s="4923">
        <v>4352.2</v>
      </c>
      <c r="D119" s="4950">
        <v>120.8</v>
      </c>
      <c r="E119" s="4930">
        <v>3795.6</v>
      </c>
      <c r="F119" s="4923">
        <v>2357.6999999999998</v>
      </c>
      <c r="G119" s="4923">
        <v>248.7</v>
      </c>
      <c r="H119" s="4950">
        <v>1686.6</v>
      </c>
      <c r="I119" s="4923">
        <v>160</v>
      </c>
      <c r="J119" s="4923">
        <v>337.3</v>
      </c>
      <c r="K119" s="4923">
        <v>90</v>
      </c>
      <c r="L119" s="4923">
        <v>0</v>
      </c>
      <c r="M119" s="4923">
        <v>22.190259619999999</v>
      </c>
      <c r="N119" s="4956">
        <v>1080.7</v>
      </c>
      <c r="O119" s="4950">
        <v>408.5</v>
      </c>
      <c r="P119" s="4961">
        <v>561.09149851000006</v>
      </c>
      <c r="Q119" s="4923">
        <v>157.74404940000002</v>
      </c>
      <c r="R119" s="4923">
        <v>177.88309615000003</v>
      </c>
      <c r="S119" s="4950">
        <v>225.46435296000001</v>
      </c>
      <c r="T119" s="4923">
        <v>260.10000000000002</v>
      </c>
      <c r="U119" s="4923">
        <v>1020.8</v>
      </c>
      <c r="V119" s="4923"/>
      <c r="W119" s="4923">
        <v>101.2</v>
      </c>
      <c r="X119" s="4956">
        <v>832.15418554999997</v>
      </c>
      <c r="Y119" s="4923">
        <v>1371.12537391</v>
      </c>
      <c r="Z119" s="4923">
        <v>0</v>
      </c>
      <c r="AA119" s="4923">
        <v>169.47251628000001</v>
      </c>
      <c r="AB119" s="4923">
        <v>487.30604846999989</v>
      </c>
      <c r="AC119" s="4923">
        <v>43.441351670000017</v>
      </c>
      <c r="AD119" s="4930">
        <v>1842.0046756000002</v>
      </c>
      <c r="AE119" s="4967">
        <v>13832.48643373</v>
      </c>
      <c r="AF119" s="4937">
        <v>14363.233833870001</v>
      </c>
    </row>
    <row r="120" spans="1:32">
      <c r="A120" s="4944">
        <v>38899</v>
      </c>
      <c r="B120" s="4930">
        <v>2624.6</v>
      </c>
      <c r="C120" s="4923">
        <v>2501.1</v>
      </c>
      <c r="D120" s="4950">
        <v>123.5</v>
      </c>
      <c r="E120" s="4930">
        <v>3782.5</v>
      </c>
      <c r="F120" s="4923">
        <v>2365.6</v>
      </c>
      <c r="G120" s="4923">
        <v>250</v>
      </c>
      <c r="H120" s="4950">
        <v>1666.9</v>
      </c>
      <c r="I120" s="4923">
        <v>160</v>
      </c>
      <c r="J120" s="4923">
        <v>329.3</v>
      </c>
      <c r="K120" s="4923">
        <v>86.9</v>
      </c>
      <c r="L120" s="4923">
        <v>0</v>
      </c>
      <c r="M120" s="4923">
        <v>22.828346889999999</v>
      </c>
      <c r="N120" s="4956">
        <v>1241.8</v>
      </c>
      <c r="O120" s="4950">
        <v>422.3</v>
      </c>
      <c r="P120" s="4961">
        <v>564.44386007000003</v>
      </c>
      <c r="Q120" s="4923">
        <v>185.1564544</v>
      </c>
      <c r="R120" s="4923">
        <v>162.93586622999999</v>
      </c>
      <c r="S120" s="4950">
        <v>216.35153944000001</v>
      </c>
      <c r="T120" s="4923">
        <v>138.80000000000001</v>
      </c>
      <c r="U120" s="4923">
        <v>987.2</v>
      </c>
      <c r="V120" s="4923"/>
      <c r="W120" s="4923">
        <v>65.599999999999994</v>
      </c>
      <c r="X120" s="4956">
        <v>1161.6501505399999</v>
      </c>
      <c r="Y120" s="4923">
        <v>1977.4743495600001</v>
      </c>
      <c r="Z120" s="4923">
        <v>0</v>
      </c>
      <c r="AA120" s="4923">
        <v>197.86752572000003</v>
      </c>
      <c r="AB120" s="4923">
        <v>700.78473710999981</v>
      </c>
      <c r="AC120" s="4923">
        <v>53.59882678999972</v>
      </c>
      <c r="AD120" s="4930">
        <v>2582.6084619200005</v>
      </c>
      <c r="AE120" s="4967">
        <v>12688.88066888</v>
      </c>
      <c r="AF120" s="4937">
        <v>13443.264232779999</v>
      </c>
    </row>
    <row r="121" spans="1:32">
      <c r="A121" s="4944">
        <v>38930</v>
      </c>
      <c r="B121" s="4930">
        <v>2862.7240442499997</v>
      </c>
      <c r="C121" s="4923">
        <v>2723.1998188999996</v>
      </c>
      <c r="D121" s="4950">
        <v>139.52422534999999</v>
      </c>
      <c r="E121" s="4930">
        <v>4176.4340895400001</v>
      </c>
      <c r="F121" s="4923">
        <v>2596.4210963799997</v>
      </c>
      <c r="G121" s="4923">
        <v>299.40416426000002</v>
      </c>
      <c r="H121" s="4950">
        <v>1879.41715742</v>
      </c>
      <c r="I121" s="4923">
        <v>160</v>
      </c>
      <c r="J121" s="4923">
        <v>329.19277353999996</v>
      </c>
      <c r="K121" s="4923">
        <v>94.822540599999996</v>
      </c>
      <c r="L121" s="4923">
        <v>0</v>
      </c>
      <c r="M121" s="4923">
        <v>24.444995085000006</v>
      </c>
      <c r="N121" s="4956">
        <v>1379.7121860299999</v>
      </c>
      <c r="O121" s="4950">
        <v>465.43930798999997</v>
      </c>
      <c r="P121" s="4961">
        <v>566.79423788999998</v>
      </c>
      <c r="Q121" s="4923">
        <v>181.06178449000001</v>
      </c>
      <c r="R121" s="4923">
        <v>179.52814003</v>
      </c>
      <c r="S121" s="4950">
        <v>206.20431336999999</v>
      </c>
      <c r="T121" s="4923">
        <v>169.26375014999999</v>
      </c>
      <c r="U121" s="4923">
        <v>1004.9020275599999</v>
      </c>
      <c r="V121" s="4923"/>
      <c r="W121" s="4923">
        <v>189.44986287500001</v>
      </c>
      <c r="X121" s="4956">
        <v>890.31977316999996</v>
      </c>
      <c r="Y121" s="4923">
        <v>1492.6359652099995</v>
      </c>
      <c r="Z121" s="4923">
        <v>0</v>
      </c>
      <c r="AA121" s="4923">
        <v>109.56969641999999</v>
      </c>
      <c r="AB121" s="4923">
        <v>539.58254409000006</v>
      </c>
      <c r="AC121" s="4923">
        <v>43.274061390000043</v>
      </c>
      <c r="AD121" s="4930">
        <v>1909.6688293199993</v>
      </c>
      <c r="AE121" s="4967">
        <v>13012.848644829997</v>
      </c>
      <c r="AF121" s="4937">
        <v>13595.705250309999</v>
      </c>
    </row>
    <row r="122" spans="1:32">
      <c r="A122" s="4944">
        <v>38961</v>
      </c>
      <c r="B122" s="4930">
        <v>2560.64858559</v>
      </c>
      <c r="C122" s="4923">
        <v>2423.3984000400001</v>
      </c>
      <c r="D122" s="4950">
        <v>137.25018555</v>
      </c>
      <c r="E122" s="4930">
        <v>4181.4980538699992</v>
      </c>
      <c r="F122" s="4923">
        <v>2565.6166143199998</v>
      </c>
      <c r="G122" s="4923">
        <v>269.74399566</v>
      </c>
      <c r="H122" s="4950">
        <v>1885.62543521</v>
      </c>
      <c r="I122" s="4923">
        <v>160</v>
      </c>
      <c r="J122" s="4923">
        <v>334.54730472999995</v>
      </c>
      <c r="K122" s="4923">
        <v>92.877368630000007</v>
      </c>
      <c r="L122" s="4923">
        <v>0</v>
      </c>
      <c r="M122" s="4923">
        <v>22.749074834999998</v>
      </c>
      <c r="N122" s="4956">
        <v>1612.83557131</v>
      </c>
      <c r="O122" s="4950">
        <v>469.32751402999997</v>
      </c>
      <c r="P122" s="4961">
        <v>552.91389390000006</v>
      </c>
      <c r="Q122" s="4923">
        <v>180.84868547000002</v>
      </c>
      <c r="R122" s="4923">
        <v>158.47504203</v>
      </c>
      <c r="S122" s="4950">
        <v>213.59016640000002</v>
      </c>
      <c r="T122" s="4923">
        <v>41.737009710000002</v>
      </c>
      <c r="U122" s="4923">
        <v>937.23696673999996</v>
      </c>
      <c r="V122" s="4923"/>
      <c r="W122" s="4923">
        <v>164.94874362499999</v>
      </c>
      <c r="X122" s="4956">
        <v>888.2212057700001</v>
      </c>
      <c r="Y122" s="4923">
        <v>1501.6395317500001</v>
      </c>
      <c r="Z122" s="4923">
        <v>0</v>
      </c>
      <c r="AA122" s="4923">
        <v>126.01921907000002</v>
      </c>
      <c r="AB122" s="4923">
        <v>532.04711184000007</v>
      </c>
      <c r="AC122" s="4923">
        <v>41.969672990000007</v>
      </c>
      <c r="AD122" s="4930">
        <v>1941.8631717599999</v>
      </c>
      <c r="AE122" s="4967">
        <v>12753.183258729998</v>
      </c>
      <c r="AF122" s="4937">
        <v>13327.200043559998</v>
      </c>
    </row>
    <row r="123" spans="1:32">
      <c r="A123" s="4944">
        <v>38991</v>
      </c>
      <c r="B123" s="4930">
        <v>2761.29566935</v>
      </c>
      <c r="C123" s="4923">
        <v>2617.8272080800002</v>
      </c>
      <c r="D123" s="4950">
        <v>143.46846127000001</v>
      </c>
      <c r="E123" s="4930">
        <v>4352.4156087300007</v>
      </c>
      <c r="F123" s="4923">
        <v>2651.7504939600003</v>
      </c>
      <c r="G123" s="4923">
        <v>245.29851591000002</v>
      </c>
      <c r="H123" s="4950">
        <v>1945.9636306800001</v>
      </c>
      <c r="I123" s="4923">
        <v>160</v>
      </c>
      <c r="J123" s="4923">
        <v>347.61215030999995</v>
      </c>
      <c r="K123" s="4923">
        <v>91.518851850000004</v>
      </c>
      <c r="L123" s="4923">
        <v>0</v>
      </c>
      <c r="M123" s="4923">
        <v>23.369276755000001</v>
      </c>
      <c r="N123" s="4956">
        <v>1448.6842743700001</v>
      </c>
      <c r="O123" s="4950">
        <v>495.25620039</v>
      </c>
      <c r="P123" s="4961">
        <v>547.51504</v>
      </c>
      <c r="Q123" s="4923">
        <v>188.44830807</v>
      </c>
      <c r="R123" s="4923">
        <v>150.60765471000002</v>
      </c>
      <c r="S123" s="4950">
        <v>208.45907721999998</v>
      </c>
      <c r="T123" s="4923">
        <v>158.12559654</v>
      </c>
      <c r="U123" s="4923">
        <v>956.98792041000002</v>
      </c>
      <c r="V123" s="4923"/>
      <c r="W123" s="4923">
        <v>201.95302838499998</v>
      </c>
      <c r="X123" s="4956">
        <v>910.03767223000011</v>
      </c>
      <c r="Y123" s="4923">
        <v>1544.6413273300004</v>
      </c>
      <c r="Z123" s="4923">
        <v>0</v>
      </c>
      <c r="AA123" s="4923">
        <v>271.94762129999998</v>
      </c>
      <c r="AB123" s="4923">
        <v>542.11954562000017</v>
      </c>
      <c r="AC123" s="4923">
        <v>48.692978210000049</v>
      </c>
      <c r="AD123" s="4930">
        <v>2135.8140970300001</v>
      </c>
      <c r="AE123" s="4967">
        <v>13360.547714120001</v>
      </c>
      <c r="AF123" s="4937">
        <v>13951.360237950001</v>
      </c>
    </row>
    <row r="124" spans="1:32">
      <c r="A124" s="4944">
        <v>39022</v>
      </c>
      <c r="B124" s="4930">
        <v>3163.3723520200001</v>
      </c>
      <c r="C124" s="4923">
        <v>3010.62296784</v>
      </c>
      <c r="D124" s="4950">
        <v>152.74938417999999</v>
      </c>
      <c r="E124" s="4930">
        <v>4292.1459602899995</v>
      </c>
      <c r="F124" s="4923">
        <v>2727.9273789899999</v>
      </c>
      <c r="G124" s="4923">
        <v>400.17421043999997</v>
      </c>
      <c r="H124" s="4950">
        <v>1964.3927917399999</v>
      </c>
      <c r="I124" s="4923">
        <v>160</v>
      </c>
      <c r="J124" s="4923">
        <v>372.12491154999998</v>
      </c>
      <c r="K124" s="4923">
        <v>96.268426170000012</v>
      </c>
      <c r="L124" s="4923">
        <v>0</v>
      </c>
      <c r="M124" s="4923">
        <v>30.07518155</v>
      </c>
      <c r="N124" s="4956">
        <v>1441.4482698100001</v>
      </c>
      <c r="O124" s="4950">
        <v>505.39818121999997</v>
      </c>
      <c r="P124" s="4961">
        <v>581.29164968999999</v>
      </c>
      <c r="Q124" s="4923">
        <v>179.51789047</v>
      </c>
      <c r="R124" s="4923">
        <v>184.81266679000001</v>
      </c>
      <c r="S124" s="4950">
        <v>216.96109243000001</v>
      </c>
      <c r="T124" s="4923">
        <v>34.872261080000001</v>
      </c>
      <c r="U124" s="4923">
        <v>1124.04762071</v>
      </c>
      <c r="V124" s="4923"/>
      <c r="W124" s="4923">
        <v>160.44437178999999</v>
      </c>
      <c r="X124" s="4956">
        <v>924.47643845999983</v>
      </c>
      <c r="Y124" s="4923">
        <v>1571.3291745600002</v>
      </c>
      <c r="Z124" s="4923">
        <v>0</v>
      </c>
      <c r="AA124" s="4923">
        <v>221.17725936000005</v>
      </c>
      <c r="AB124" s="4923">
        <v>563.04783688999999</v>
      </c>
      <c r="AC124" s="4923">
        <v>10.345512550000159</v>
      </c>
      <c r="AD124" s="4930">
        <v>2143.5895229400003</v>
      </c>
      <c r="AE124" s="4967">
        <v>13785.078708819998</v>
      </c>
      <c r="AF124" s="4937">
        <v>14358.472058259998</v>
      </c>
    </row>
    <row r="125" spans="1:32">
      <c r="A125" s="4945">
        <v>39052</v>
      </c>
      <c r="B125" s="4931">
        <v>2866.7332174500002</v>
      </c>
      <c r="C125" s="4924">
        <v>2727.9173516200003</v>
      </c>
      <c r="D125" s="4951">
        <v>138.81586583000001</v>
      </c>
      <c r="E125" s="4931">
        <v>4663.9981721000004</v>
      </c>
      <c r="F125" s="4924">
        <v>3367.7755995799998</v>
      </c>
      <c r="G125" s="4924">
        <v>350.02737990999998</v>
      </c>
      <c r="H125" s="4951">
        <v>1646.2499524300001</v>
      </c>
      <c r="I125" s="4924">
        <v>160</v>
      </c>
      <c r="J125" s="4924">
        <v>370.49400513000001</v>
      </c>
      <c r="K125" s="4924">
        <v>102.9384558</v>
      </c>
      <c r="L125" s="4924">
        <v>0</v>
      </c>
      <c r="M125" s="4924">
        <v>44.656842834999992</v>
      </c>
      <c r="N125" s="4957">
        <v>1269.3757362599999</v>
      </c>
      <c r="O125" s="4951">
        <v>437.58360438</v>
      </c>
      <c r="P125" s="4962">
        <v>815.38621878999993</v>
      </c>
      <c r="Q125" s="4924">
        <v>175.33233357999998</v>
      </c>
      <c r="R125" s="4924">
        <v>277.05594951999996</v>
      </c>
      <c r="S125" s="4951">
        <v>362.99793569000002</v>
      </c>
      <c r="T125" s="4924">
        <v>158.18362060999999</v>
      </c>
      <c r="U125" s="4924">
        <v>1203.5488175</v>
      </c>
      <c r="V125" s="4924"/>
      <c r="W125" s="4924">
        <v>207.76980969499999</v>
      </c>
      <c r="X125" s="4957">
        <v>942.8069644200001</v>
      </c>
      <c r="Y125" s="4924">
        <v>1604.5313510599995</v>
      </c>
      <c r="Z125" s="4924">
        <v>0</v>
      </c>
      <c r="AA125" s="4924">
        <v>246.10115575000003</v>
      </c>
      <c r="AB125" s="4924">
        <v>546.80348227000002</v>
      </c>
      <c r="AC125" s="4924">
        <v>108.97490172999997</v>
      </c>
      <c r="AD125" s="4931">
        <v>2137.6610872299993</v>
      </c>
      <c r="AE125" s="4968">
        <v>14118.329587779999</v>
      </c>
      <c r="AF125" s="4938">
        <v>14774.107971779998</v>
      </c>
    </row>
    <row r="126" spans="1:32">
      <c r="A126" s="4946">
        <v>39083</v>
      </c>
      <c r="B126" s="4928">
        <v>3001.1</v>
      </c>
      <c r="C126" s="4927">
        <v>2851.6</v>
      </c>
      <c r="D126" s="4952">
        <v>149.5</v>
      </c>
      <c r="E126" s="4928">
        <v>4623.2</v>
      </c>
      <c r="F126" s="4927">
        <v>3246.7</v>
      </c>
      <c r="G126" s="4927">
        <v>449.4</v>
      </c>
      <c r="H126" s="4952">
        <v>1825.9</v>
      </c>
      <c r="I126" s="4927">
        <v>160</v>
      </c>
      <c r="J126" s="4927">
        <v>403.52504914000002</v>
      </c>
      <c r="K126" s="4927">
        <v>90.6</v>
      </c>
      <c r="L126" s="4927">
        <v>0</v>
      </c>
      <c r="M126" s="4927">
        <v>44.53935989499999</v>
      </c>
      <c r="N126" s="4958">
        <v>1249.2</v>
      </c>
      <c r="O126" s="4952">
        <v>486.6</v>
      </c>
      <c r="P126" s="4963">
        <v>300.73870427999998</v>
      </c>
      <c r="Q126" s="4927">
        <v>128.62816018999999</v>
      </c>
      <c r="R126" s="4927">
        <v>91.520328500000005</v>
      </c>
      <c r="S126" s="4952">
        <v>80.59021559</v>
      </c>
      <c r="T126" s="4927">
        <v>40.299999999999997</v>
      </c>
      <c r="U126" s="4927">
        <v>1062.0999999999999</v>
      </c>
      <c r="V126" s="4927"/>
      <c r="W126" s="4927">
        <v>209.15799650500003</v>
      </c>
      <c r="X126" s="4958">
        <v>1336.9694653000001</v>
      </c>
      <c r="Y126" s="4927">
        <v>2368.1464500400002</v>
      </c>
      <c r="Z126" s="4927">
        <v>0</v>
      </c>
      <c r="AA126" s="4927">
        <v>305.37584076999997</v>
      </c>
      <c r="AB126" s="4927">
        <v>804.1749192000002</v>
      </c>
      <c r="AC126" s="4927">
        <v>22.127337150000017</v>
      </c>
      <c r="AD126" s="4928">
        <v>3184.1894997599998</v>
      </c>
      <c r="AE126" s="4969">
        <v>14535.25060958</v>
      </c>
      <c r="AF126" s="4932">
        <v>15361.55286593</v>
      </c>
    </row>
    <row r="127" spans="1:32">
      <c r="A127" s="4942">
        <v>39114</v>
      </c>
      <c r="B127" s="4933">
        <v>2684.8</v>
      </c>
      <c r="C127" s="4934">
        <v>2557.6999999999998</v>
      </c>
      <c r="D127" s="4948">
        <v>127.1</v>
      </c>
      <c r="E127" s="4933">
        <v>4269.3</v>
      </c>
      <c r="F127" s="4934">
        <v>2912.6</v>
      </c>
      <c r="G127" s="4934">
        <v>349.8</v>
      </c>
      <c r="H127" s="4948">
        <v>1706.5</v>
      </c>
      <c r="I127" s="4934">
        <v>160</v>
      </c>
      <c r="J127" s="4934">
        <v>380.61987780999999</v>
      </c>
      <c r="K127" s="4934">
        <v>93.2</v>
      </c>
      <c r="L127" s="4934">
        <v>0</v>
      </c>
      <c r="M127" s="4934">
        <v>31.517570630000002</v>
      </c>
      <c r="N127" s="4954">
        <v>1047.3</v>
      </c>
      <c r="O127" s="4948">
        <v>451</v>
      </c>
      <c r="P127" s="4959">
        <v>643.94081249999999</v>
      </c>
      <c r="Q127" s="4934">
        <v>273.53047635000001</v>
      </c>
      <c r="R127" s="4934">
        <v>157.80206372000001</v>
      </c>
      <c r="S127" s="4948">
        <v>212.60827243</v>
      </c>
      <c r="T127" s="4934">
        <v>150.69999999999999</v>
      </c>
      <c r="U127" s="4934">
        <v>1127.5999999999999</v>
      </c>
      <c r="V127" s="4934"/>
      <c r="W127" s="4934">
        <v>126.2</v>
      </c>
      <c r="X127" s="4954">
        <v>1032.07292289</v>
      </c>
      <c r="Y127" s="4934">
        <v>1816.3839655100001</v>
      </c>
      <c r="Z127" s="4934">
        <v>0</v>
      </c>
      <c r="AA127" s="4934">
        <v>340.32554825000011</v>
      </c>
      <c r="AB127" s="4934">
        <v>606.46190698999999</v>
      </c>
      <c r="AC127" s="4934">
        <v>72.095982219999996</v>
      </c>
      <c r="AD127" s="4933">
        <v>2510.2245474399997</v>
      </c>
      <c r="AE127" s="4965">
        <v>13356.402808379999</v>
      </c>
      <c r="AF127" s="4935">
        <v>14034.960697589999</v>
      </c>
    </row>
    <row r="128" spans="1:32">
      <c r="A128" s="4942">
        <v>39142</v>
      </c>
      <c r="B128" s="4933">
        <v>2540.7058765699999</v>
      </c>
      <c r="C128" s="4934">
        <v>2383.6579904499999</v>
      </c>
      <c r="D128" s="4948">
        <v>157.04788611999999</v>
      </c>
      <c r="E128" s="4933">
        <v>4504.5247538200001</v>
      </c>
      <c r="F128" s="4934">
        <v>2867.9666099599999</v>
      </c>
      <c r="G128" s="4934">
        <v>400.60435773</v>
      </c>
      <c r="H128" s="4948">
        <v>2037.1625015899999</v>
      </c>
      <c r="I128" s="4934">
        <v>200</v>
      </c>
      <c r="J128" s="4934">
        <v>344.89853038000001</v>
      </c>
      <c r="K128" s="4934">
        <v>93.835795650000009</v>
      </c>
      <c r="L128" s="4934">
        <v>0</v>
      </c>
      <c r="M128" s="4934">
        <v>35.638936309999991</v>
      </c>
      <c r="N128" s="4954">
        <v>1471.4334887699999</v>
      </c>
      <c r="O128" s="4948">
        <v>550.39690732000008</v>
      </c>
      <c r="P128" s="4959">
        <v>528.57904672999996</v>
      </c>
      <c r="Q128" s="4934">
        <v>196.59416765</v>
      </c>
      <c r="R128" s="4934">
        <v>144.24003131000001</v>
      </c>
      <c r="S128" s="4948">
        <v>187.74484777000001</v>
      </c>
      <c r="T128" s="4934">
        <v>36.836177679999999</v>
      </c>
      <c r="U128" s="4934">
        <v>1024.8152577400001</v>
      </c>
      <c r="V128" s="4934"/>
      <c r="W128" s="4934">
        <v>90.662971580000047</v>
      </c>
      <c r="X128" s="4954">
        <v>1017.5834137500001</v>
      </c>
      <c r="Y128" s="4934">
        <v>1728.0965914199996</v>
      </c>
      <c r="Z128" s="4934">
        <v>0</v>
      </c>
      <c r="AA128" s="4934">
        <v>487.54712261000003</v>
      </c>
      <c r="AB128" s="4934">
        <v>627.64739985000006</v>
      </c>
      <c r="AC128" s="4934">
        <v>-316.02725068999996</v>
      </c>
      <c r="AD128" s="4933">
        <v>2921.6069786199996</v>
      </c>
      <c r="AE128" s="4965">
        <v>13943.934721170001</v>
      </c>
      <c r="AF128" s="4935">
        <v>14255.554870330001</v>
      </c>
    </row>
    <row r="129" spans="1:32">
      <c r="A129" s="4942">
        <v>39173</v>
      </c>
      <c r="B129" s="4933">
        <v>2131.8818356700003</v>
      </c>
      <c r="C129" s="4934">
        <v>1993.8178740800004</v>
      </c>
      <c r="D129" s="4948">
        <v>138.06396158999999</v>
      </c>
      <c r="E129" s="4933">
        <v>4368.8321294799998</v>
      </c>
      <c r="F129" s="4934">
        <v>2930.2725630800001</v>
      </c>
      <c r="G129" s="4934">
        <v>350.00175739000002</v>
      </c>
      <c r="H129" s="4948">
        <v>1788.56132379</v>
      </c>
      <c r="I129" s="4934">
        <v>180</v>
      </c>
      <c r="J129" s="4934">
        <v>389.93040696999998</v>
      </c>
      <c r="K129" s="4934">
        <v>87.369055809999992</v>
      </c>
      <c r="L129" s="4934">
        <v>0</v>
      </c>
      <c r="M129" s="4934">
        <v>34.40840344499999</v>
      </c>
      <c r="N129" s="4954">
        <v>1450.6108710699998</v>
      </c>
      <c r="O129" s="4948">
        <v>476.60024387999999</v>
      </c>
      <c r="P129" s="4959">
        <v>622.1474062499999</v>
      </c>
      <c r="Q129" s="4934">
        <v>214.49878504999998</v>
      </c>
      <c r="R129" s="4934">
        <v>171.56608271999997</v>
      </c>
      <c r="S129" s="4948">
        <v>236.08253847999998</v>
      </c>
      <c r="T129" s="4934">
        <v>133.10102919999997</v>
      </c>
      <c r="U129" s="4934">
        <v>1050.75900959</v>
      </c>
      <c r="V129" s="4934"/>
      <c r="W129" s="4934">
        <v>166.90320058499992</v>
      </c>
      <c r="X129" s="4954">
        <v>1019.74929056</v>
      </c>
      <c r="Y129" s="4934">
        <v>1774.3854891300002</v>
      </c>
      <c r="Z129" s="4934">
        <v>0</v>
      </c>
      <c r="AA129" s="4934">
        <v>422.12761016999997</v>
      </c>
      <c r="AB129" s="4934">
        <v>609.37102661000006</v>
      </c>
      <c r="AC129" s="4934">
        <v>60.118280140000024</v>
      </c>
      <c r="AD129" s="4933">
        <v>2546.7730831099998</v>
      </c>
      <c r="AE129" s="4965">
        <v>13279.316675059996</v>
      </c>
      <c r="AF129" s="4935">
        <v>13948.805981809997</v>
      </c>
    </row>
    <row r="130" spans="1:32">
      <c r="A130" s="4942">
        <v>39203</v>
      </c>
      <c r="B130" s="4933">
        <v>5322.2829287800005</v>
      </c>
      <c r="C130" s="4934">
        <v>5164.9459382700006</v>
      </c>
      <c r="D130" s="4948">
        <v>157.33699051000002</v>
      </c>
      <c r="E130" s="4933">
        <v>5052.0320386599997</v>
      </c>
      <c r="F130" s="4934">
        <v>3163.3315620099993</v>
      </c>
      <c r="G130" s="4934">
        <v>220.10307348000001</v>
      </c>
      <c r="H130" s="4948">
        <v>2108.8035501300001</v>
      </c>
      <c r="I130" s="4934">
        <v>60</v>
      </c>
      <c r="J130" s="4934">
        <v>351.29360466000003</v>
      </c>
      <c r="K130" s="4934">
        <v>176.62517778999998</v>
      </c>
      <c r="L130" s="4934">
        <v>0</v>
      </c>
      <c r="M130" s="4934">
        <v>39.815692260000006</v>
      </c>
      <c r="N130" s="4954">
        <v>1790.8751611600001</v>
      </c>
      <c r="O130" s="4948">
        <v>532.20252116000006</v>
      </c>
      <c r="P130" s="4959">
        <v>559.03165364999995</v>
      </c>
      <c r="Q130" s="4934">
        <v>153.93324154000001</v>
      </c>
      <c r="R130" s="4934">
        <v>184.85219498000001</v>
      </c>
      <c r="S130" s="4948">
        <v>220.24621712999999</v>
      </c>
      <c r="T130" s="4934">
        <v>1005.7551973500001</v>
      </c>
      <c r="U130" s="4934">
        <v>1280.3320765399999</v>
      </c>
      <c r="V130" s="4934"/>
      <c r="W130" s="4934">
        <v>153.8243894900001</v>
      </c>
      <c r="X130" s="4954">
        <v>1107.0319972299999</v>
      </c>
      <c r="Y130" s="4934">
        <v>1837.2665762899996</v>
      </c>
      <c r="Z130" s="4934">
        <v>0</v>
      </c>
      <c r="AA130" s="4934">
        <v>440.47510735999998</v>
      </c>
      <c r="AB130" s="4934">
        <v>658.95413672999996</v>
      </c>
      <c r="AC130" s="4934">
        <v>54.601467769999999</v>
      </c>
      <c r="AD130" s="4933">
        <v>2671.2180763799997</v>
      </c>
      <c r="AE130" s="4965">
        <v>18875.288517879999</v>
      </c>
      <c r="AF130" s="4935">
        <v>19588.84412238</v>
      </c>
    </row>
    <row r="131" spans="1:32">
      <c r="A131" s="4942">
        <v>39234</v>
      </c>
      <c r="B131" s="4933">
        <v>5452.7418360600004</v>
      </c>
      <c r="C131" s="4934">
        <v>5293.7209671500004</v>
      </c>
      <c r="D131" s="4948">
        <v>159.02086890999999</v>
      </c>
      <c r="E131" s="4933">
        <v>5055.9842489700004</v>
      </c>
      <c r="F131" s="4934">
        <v>3228.4318145499997</v>
      </c>
      <c r="G131" s="4934">
        <v>279.86157937999997</v>
      </c>
      <c r="H131" s="4948">
        <v>2107.4140138000002</v>
      </c>
      <c r="I131" s="4934">
        <v>120</v>
      </c>
      <c r="J131" s="4934">
        <v>369.95931743</v>
      </c>
      <c r="K131" s="4934">
        <v>79.296927300000007</v>
      </c>
      <c r="L131" s="4934">
        <v>0</v>
      </c>
      <c r="M131" s="4934">
        <v>45.895986569999998</v>
      </c>
      <c r="N131" s="4954">
        <v>1525.8739402599999</v>
      </c>
      <c r="O131" s="4948">
        <v>534.91710912999997</v>
      </c>
      <c r="P131" s="4959">
        <v>573.45693034999999</v>
      </c>
      <c r="Q131" s="4934">
        <v>165.2895369</v>
      </c>
      <c r="R131" s="4934">
        <v>162.74816385</v>
      </c>
      <c r="S131" s="4948">
        <v>245.41922959999999</v>
      </c>
      <c r="T131" s="4934">
        <v>286.45830650999994</v>
      </c>
      <c r="U131" s="4934">
        <v>1323.19983555</v>
      </c>
      <c r="V131" s="4934"/>
      <c r="W131" s="4934">
        <v>207.42300026999993</v>
      </c>
      <c r="X131" s="4954">
        <v>1078.7163995400003</v>
      </c>
      <c r="Y131" s="4934">
        <v>1864.7963940999998</v>
      </c>
      <c r="Z131" s="4934">
        <v>0</v>
      </c>
      <c r="AA131" s="4934">
        <v>436.77409885999998</v>
      </c>
      <c r="AB131" s="4934">
        <v>640.61297489000003</v>
      </c>
      <c r="AC131" s="4934">
        <v>38.372002650000042</v>
      </c>
      <c r="AD131" s="4933">
        <v>2701.30191496</v>
      </c>
      <c r="AE131" s="4965">
        <v>18036.509353360001</v>
      </c>
      <c r="AF131" s="4935">
        <v>18715.494330900001</v>
      </c>
    </row>
    <row r="132" spans="1:32">
      <c r="A132" s="4942">
        <v>39264</v>
      </c>
      <c r="B132" s="4933">
        <v>3395.2</v>
      </c>
      <c r="C132" s="4934">
        <v>3195.2</v>
      </c>
      <c r="D132" s="4948">
        <v>200</v>
      </c>
      <c r="E132" s="4933">
        <v>5625.5</v>
      </c>
      <c r="F132" s="4934">
        <v>3380.7</v>
      </c>
      <c r="G132" s="4934">
        <v>279.89999999999998</v>
      </c>
      <c r="H132" s="4948">
        <v>2524.6999999999998</v>
      </c>
      <c r="I132" s="4934">
        <v>120</v>
      </c>
      <c r="J132" s="4934">
        <v>345.41928295000002</v>
      </c>
      <c r="K132" s="4934">
        <v>83</v>
      </c>
      <c r="L132" s="4934">
        <v>0</v>
      </c>
      <c r="M132" s="4934">
        <v>43.892750014999997</v>
      </c>
      <c r="N132" s="4954">
        <v>1637.6</v>
      </c>
      <c r="O132" s="4948">
        <v>602.70000000000005</v>
      </c>
      <c r="P132" s="4959">
        <v>610.93844826999998</v>
      </c>
      <c r="Q132" s="4934">
        <v>195.08205700999997</v>
      </c>
      <c r="R132" s="4934">
        <v>167.49764621</v>
      </c>
      <c r="S132" s="4948">
        <v>248.35874504999998</v>
      </c>
      <c r="T132" s="4934">
        <v>149</v>
      </c>
      <c r="U132" s="4934">
        <v>1235.8</v>
      </c>
      <c r="V132" s="4934"/>
      <c r="W132" s="4934">
        <v>147.6</v>
      </c>
      <c r="X132" s="4954">
        <v>1516.8342660499998</v>
      </c>
      <c r="Y132" s="4934">
        <v>2663.7588557500007</v>
      </c>
      <c r="Z132" s="4934">
        <v>0</v>
      </c>
      <c r="AA132" s="4934">
        <v>458.06493833000007</v>
      </c>
      <c r="AB132" s="4934">
        <v>861.95586428000001</v>
      </c>
      <c r="AC132" s="4934">
        <v>63.772299619999998</v>
      </c>
      <c r="AD132" s="4933">
        <v>3712.9298962299999</v>
      </c>
      <c r="AE132" s="4965">
        <v>17469.580377465001</v>
      </c>
      <c r="AF132" s="4935">
        <v>18395.308541365001</v>
      </c>
    </row>
    <row r="133" spans="1:32">
      <c r="A133" s="4942">
        <v>39295</v>
      </c>
      <c r="B133" s="4933">
        <v>3818.6441935399998</v>
      </c>
      <c r="C133" s="4934">
        <v>3587.91962371</v>
      </c>
      <c r="D133" s="4948">
        <v>230.72456983000001</v>
      </c>
      <c r="E133" s="4933">
        <v>5984.7306501500007</v>
      </c>
      <c r="F133" s="4934">
        <v>3479.0158872400002</v>
      </c>
      <c r="G133" s="4934">
        <v>280.17647607999999</v>
      </c>
      <c r="H133" s="4948">
        <v>2785.8912389900001</v>
      </c>
      <c r="I133" s="4934">
        <v>127.5</v>
      </c>
      <c r="J133" s="4934">
        <v>392.45791107000002</v>
      </c>
      <c r="K133" s="4934">
        <v>93.819241689999998</v>
      </c>
      <c r="L133" s="4934">
        <v>0</v>
      </c>
      <c r="M133" s="4934">
        <v>47.099012144999982</v>
      </c>
      <c r="N133" s="4954">
        <v>1666.7588550400003</v>
      </c>
      <c r="O133" s="4948">
        <v>660.58019491000005</v>
      </c>
      <c r="P133" s="4959">
        <v>684.32660217</v>
      </c>
      <c r="Q133" s="4934">
        <v>181.846789</v>
      </c>
      <c r="R133" s="4934">
        <v>224.77716238999997</v>
      </c>
      <c r="S133" s="4948">
        <v>277.70265078</v>
      </c>
      <c r="T133" s="4934">
        <v>202.14862293000002</v>
      </c>
      <c r="U133" s="4934">
        <v>1363.66154557</v>
      </c>
      <c r="V133" s="4934"/>
      <c r="W133" s="4934">
        <v>162.39012189500005</v>
      </c>
      <c r="X133" s="4954">
        <v>1153.95923973</v>
      </c>
      <c r="Y133" s="4934">
        <v>1987.0819299399998</v>
      </c>
      <c r="Z133" s="4934">
        <v>0</v>
      </c>
      <c r="AA133" s="4934">
        <v>465.41022680999987</v>
      </c>
      <c r="AB133" s="4934">
        <v>661.07226859000014</v>
      </c>
      <c r="AC133" s="4934">
        <v>20.636555560000001</v>
      </c>
      <c r="AD133" s="4933">
        <v>2924.7425723299998</v>
      </c>
      <c r="AE133" s="4965">
        <v>17873.859523440002</v>
      </c>
      <c r="AF133" s="4935">
        <v>18555.56834759</v>
      </c>
    </row>
    <row r="134" spans="1:32">
      <c r="A134" s="4942">
        <v>39326</v>
      </c>
      <c r="B134" s="4933">
        <v>3547.1</v>
      </c>
      <c r="C134" s="4934">
        <v>3318.5</v>
      </c>
      <c r="D134" s="4948">
        <v>228.6</v>
      </c>
      <c r="E134" s="4933">
        <v>5123.8</v>
      </c>
      <c r="F134" s="4934">
        <v>3022.3</v>
      </c>
      <c r="G134" s="4934">
        <v>279.89999999999998</v>
      </c>
      <c r="H134" s="4948">
        <v>2381.4</v>
      </c>
      <c r="I134" s="4934">
        <v>120</v>
      </c>
      <c r="J134" s="4934">
        <v>417.60560348000001</v>
      </c>
      <c r="K134" s="4934">
        <v>148.5</v>
      </c>
      <c r="L134" s="4934">
        <v>0</v>
      </c>
      <c r="M134" s="4934">
        <v>46.074006914999998</v>
      </c>
      <c r="N134" s="4954">
        <v>1665.3</v>
      </c>
      <c r="O134" s="4948">
        <v>605.29999999999995</v>
      </c>
      <c r="P134" s="4959">
        <v>752.97258590000001</v>
      </c>
      <c r="Q134" s="4934">
        <v>294.83395274999998</v>
      </c>
      <c r="R134" s="4934">
        <v>237.44755387000001</v>
      </c>
      <c r="S134" s="4948">
        <v>220.69107928</v>
      </c>
      <c r="T134" s="4934">
        <v>58.6</v>
      </c>
      <c r="U134" s="4934">
        <v>1367.1</v>
      </c>
      <c r="V134" s="4934"/>
      <c r="W134" s="4934">
        <v>152.283394945</v>
      </c>
      <c r="X134" s="4954">
        <v>1172.1381575799999</v>
      </c>
      <c r="Y134" s="4934">
        <v>2026.8395525799997</v>
      </c>
      <c r="Z134" s="4934">
        <v>0</v>
      </c>
      <c r="AA134" s="4934">
        <v>473.73634353000011</v>
      </c>
      <c r="AB134" s="4934">
        <v>667.73838811999997</v>
      </c>
      <c r="AC134" s="4934">
        <v>35.112934760000002</v>
      </c>
      <c r="AD134" s="4933">
        <v>2969.8627308099999</v>
      </c>
      <c r="AE134" s="4965">
        <v>16734.49832205</v>
      </c>
      <c r="AF134" s="4935">
        <v>17437.34964493</v>
      </c>
    </row>
    <row r="135" spans="1:32">
      <c r="A135" s="4942">
        <v>39356</v>
      </c>
      <c r="B135" s="4933">
        <v>3337.8219124099996</v>
      </c>
      <c r="C135" s="4934">
        <v>3071.7036384499997</v>
      </c>
      <c r="D135" s="4948">
        <v>266.11827396000001</v>
      </c>
      <c r="E135" s="4933">
        <v>5793.7172671200005</v>
      </c>
      <c r="F135" s="4934">
        <v>3237.9539356499999</v>
      </c>
      <c r="G135" s="4934">
        <v>355.02123167000002</v>
      </c>
      <c r="H135" s="4948">
        <v>2910.78456314</v>
      </c>
      <c r="I135" s="4934">
        <v>315</v>
      </c>
      <c r="J135" s="4934">
        <v>403.85084336</v>
      </c>
      <c r="K135" s="4934">
        <v>114.09770657</v>
      </c>
      <c r="L135" s="4934">
        <v>0</v>
      </c>
      <c r="M135" s="4934">
        <v>44.930291600000004</v>
      </c>
      <c r="N135" s="4954">
        <v>2121.25882895</v>
      </c>
      <c r="O135" s="4948">
        <v>749.51904809999996</v>
      </c>
      <c r="P135" s="4959">
        <v>674.14624269000001</v>
      </c>
      <c r="Q135" s="4934">
        <v>246.34957310000001</v>
      </c>
      <c r="R135" s="4934">
        <v>176.31377909</v>
      </c>
      <c r="S135" s="4948">
        <v>251.4828905</v>
      </c>
      <c r="T135" s="4934">
        <v>193.40938143</v>
      </c>
      <c r="U135" s="4934">
        <v>1316.7894311800001</v>
      </c>
      <c r="V135" s="4934"/>
      <c r="W135" s="4934">
        <v>168.50926673999999</v>
      </c>
      <c r="X135" s="4954">
        <v>1304.2855472700003</v>
      </c>
      <c r="Y135" s="4934">
        <v>1998.7875612300004</v>
      </c>
      <c r="Z135" s="4934">
        <v>0</v>
      </c>
      <c r="AA135" s="4934">
        <v>465.40780817000007</v>
      </c>
      <c r="AB135" s="4934">
        <v>684.73532293000005</v>
      </c>
      <c r="AC135" s="4934">
        <v>36.33641068</v>
      </c>
      <c r="AD135" s="4933">
        <v>3047.4091830600005</v>
      </c>
      <c r="AE135" s="4965">
        <v>17650.459403209999</v>
      </c>
      <c r="AF135" s="4935">
        <v>18371.531136819998</v>
      </c>
    </row>
    <row r="136" spans="1:32">
      <c r="A136" s="4942">
        <v>39387</v>
      </c>
      <c r="B136" s="4933">
        <v>3708.0120435900003</v>
      </c>
      <c r="C136" s="4934">
        <v>3464.5380623300002</v>
      </c>
      <c r="D136" s="4948">
        <v>243.47398125999999</v>
      </c>
      <c r="E136" s="4933">
        <v>5874.2701497600001</v>
      </c>
      <c r="F136" s="4934">
        <v>3640.67545006</v>
      </c>
      <c r="G136" s="4934">
        <v>599.93287281000005</v>
      </c>
      <c r="H136" s="4948">
        <v>2833.52757251</v>
      </c>
      <c r="I136" s="4934">
        <v>250</v>
      </c>
      <c r="J136" s="4934">
        <v>467.39295614000002</v>
      </c>
      <c r="K136" s="4934">
        <v>119.01173152000001</v>
      </c>
      <c r="L136" s="4934">
        <v>0</v>
      </c>
      <c r="M136" s="4934">
        <v>53.498529984999998</v>
      </c>
      <c r="N136" s="4954">
        <v>2203.0793685999997</v>
      </c>
      <c r="O136" s="4948">
        <v>746.8317675400001</v>
      </c>
      <c r="P136" s="4959">
        <v>724.94220231999998</v>
      </c>
      <c r="Q136" s="4934">
        <v>237.85037022</v>
      </c>
      <c r="R136" s="4934">
        <v>223.14674531999998</v>
      </c>
      <c r="S136" s="4948">
        <v>263.94508678</v>
      </c>
      <c r="T136" s="4934">
        <v>51.686611050000003</v>
      </c>
      <c r="U136" s="4934">
        <v>1504.9677104400002</v>
      </c>
      <c r="V136" s="4934"/>
      <c r="W136" s="4934">
        <v>148.41162325499994</v>
      </c>
      <c r="X136" s="4954">
        <v>1279.9561148700002</v>
      </c>
      <c r="Y136" s="4934">
        <v>2028.2180890200002</v>
      </c>
      <c r="Z136" s="4934">
        <v>0</v>
      </c>
      <c r="AA136" s="4934">
        <v>488.72389090999997</v>
      </c>
      <c r="AB136" s="4934">
        <v>706.56864754999992</v>
      </c>
      <c r="AC136" s="4934">
        <v>36.707965719999962</v>
      </c>
      <c r="AD136" s="4933">
        <v>3053.62148153</v>
      </c>
      <c r="AE136" s="4965">
        <v>18405.726175729997</v>
      </c>
      <c r="AF136" s="4935">
        <v>19149.002788999998</v>
      </c>
    </row>
    <row r="137" spans="1:32">
      <c r="A137" s="4942">
        <v>39417</v>
      </c>
      <c r="B137" s="4933">
        <v>3914.5995953299998</v>
      </c>
      <c r="C137" s="4934">
        <v>3704.7434301899998</v>
      </c>
      <c r="D137" s="4948">
        <v>209.85616514</v>
      </c>
      <c r="E137" s="4933">
        <v>6393.3592726900006</v>
      </c>
      <c r="F137" s="4934">
        <v>4150.2518001199996</v>
      </c>
      <c r="G137" s="4934">
        <v>145.03014009999998</v>
      </c>
      <c r="H137" s="4948">
        <v>2388.1376126700002</v>
      </c>
      <c r="I137" s="4934">
        <v>100</v>
      </c>
      <c r="J137" s="4934">
        <v>450.56137196999998</v>
      </c>
      <c r="K137" s="4934">
        <v>119.60524445999999</v>
      </c>
      <c r="L137" s="4934">
        <v>0</v>
      </c>
      <c r="M137" s="4934">
        <v>50.999601494999993</v>
      </c>
      <c r="N137" s="4954">
        <v>2620.4510547000004</v>
      </c>
      <c r="O137" s="4948">
        <v>621.78686353000001</v>
      </c>
      <c r="P137" s="4959">
        <v>790.45532556000001</v>
      </c>
      <c r="Q137" s="4934">
        <v>249.32612855000002</v>
      </c>
      <c r="R137" s="4934">
        <v>229.47796216</v>
      </c>
      <c r="S137" s="4948">
        <v>311.65123484999998</v>
      </c>
      <c r="T137" s="4934">
        <v>183.88685487000001</v>
      </c>
      <c r="U137" s="4934">
        <v>1407.81566767</v>
      </c>
      <c r="V137" s="4934"/>
      <c r="W137" s="4934">
        <v>80.175350005000126</v>
      </c>
      <c r="X137" s="4954">
        <v>1303.3363112999998</v>
      </c>
      <c r="Y137" s="4934">
        <v>2080.8752950400003</v>
      </c>
      <c r="Z137" s="4934">
        <v>0</v>
      </c>
      <c r="AA137" s="4934">
        <v>489.56891976000003</v>
      </c>
      <c r="AB137" s="4934">
        <v>695.40025102000004</v>
      </c>
      <c r="AC137" s="4934">
        <v>91.295810670000037</v>
      </c>
      <c r="AD137" s="4933">
        <v>3087.0844644099998</v>
      </c>
      <c r="AE137" s="4965">
        <v>19620.780666690003</v>
      </c>
      <c r="AF137" s="4935">
        <v>20407.476728380003</v>
      </c>
    </row>
    <row r="138" spans="1:32">
      <c r="A138" s="4943">
        <v>39448</v>
      </c>
      <c r="B138" s="4929">
        <v>3940.3764450399995</v>
      </c>
      <c r="C138" s="4926">
        <v>3702.9855524099994</v>
      </c>
      <c r="D138" s="4949">
        <v>237.39089263</v>
      </c>
      <c r="E138" s="4929">
        <v>6728.2458581500005</v>
      </c>
      <c r="F138" s="4926">
        <v>4270.1206520300002</v>
      </c>
      <c r="G138" s="4926">
        <v>350.10524354</v>
      </c>
      <c r="H138" s="4949">
        <v>2808.23044966</v>
      </c>
      <c r="I138" s="4926">
        <v>250</v>
      </c>
      <c r="J138" s="4926">
        <v>491.05275596000001</v>
      </c>
      <c r="K138" s="4926">
        <v>105.29093810000002</v>
      </c>
      <c r="L138" s="4926">
        <v>0</v>
      </c>
      <c r="M138" s="4926">
        <v>47.918340874999991</v>
      </c>
      <c r="N138" s="4955">
        <v>3215.2117975700003</v>
      </c>
      <c r="O138" s="4949">
        <v>733.66391408000004</v>
      </c>
      <c r="P138" s="4960">
        <v>550.29624560999991</v>
      </c>
      <c r="Q138" s="4926">
        <v>226.61943357999999</v>
      </c>
      <c r="R138" s="4926">
        <v>153.35108615999999</v>
      </c>
      <c r="S138" s="4949">
        <v>170.32572586999999</v>
      </c>
      <c r="T138" s="4926">
        <v>42.744459470000002</v>
      </c>
      <c r="U138" s="4926">
        <v>1579.6611691600001</v>
      </c>
      <c r="V138" s="4926"/>
      <c r="W138" s="4926">
        <v>223.24077932499992</v>
      </c>
      <c r="X138" s="4955">
        <v>1747.2735675199999</v>
      </c>
      <c r="Y138" s="4926">
        <v>3072.9265604100001</v>
      </c>
      <c r="Z138" s="4926" t="s">
        <v>449</v>
      </c>
      <c r="AA138" s="4926">
        <v>500.99266669000002</v>
      </c>
      <c r="AB138" s="4926">
        <v>974.32034223999972</v>
      </c>
      <c r="AC138" s="4926">
        <v>25.58528307999995</v>
      </c>
      <c r="AD138" s="4929">
        <v>4321.2871693000016</v>
      </c>
      <c r="AE138" s="4966">
        <v>21728.989872640002</v>
      </c>
      <c r="AF138" s="4936">
        <v>22728.895497960002</v>
      </c>
    </row>
    <row r="139" spans="1:32">
      <c r="A139" s="4944">
        <v>39479</v>
      </c>
      <c r="B139" s="4930">
        <v>3803.4637181900002</v>
      </c>
      <c r="C139" s="4923">
        <v>3593.5374467000001</v>
      </c>
      <c r="D139" s="4950">
        <v>209.92627149</v>
      </c>
      <c r="E139" s="4930">
        <v>5916.2056887899998</v>
      </c>
      <c r="F139" s="4923">
        <v>3832.6269453600003</v>
      </c>
      <c r="G139" s="4923">
        <v>450</v>
      </c>
      <c r="H139" s="4950">
        <v>2533.57874343</v>
      </c>
      <c r="I139" s="4923">
        <v>300</v>
      </c>
      <c r="J139" s="4923">
        <v>450.54784165000001</v>
      </c>
      <c r="K139" s="4923">
        <v>95.518455009999997</v>
      </c>
      <c r="L139" s="4923">
        <v>0</v>
      </c>
      <c r="M139" s="4923">
        <v>38.887135309999998</v>
      </c>
      <c r="N139" s="4956">
        <v>2525.73841735</v>
      </c>
      <c r="O139" s="4950">
        <v>654.89208123000003</v>
      </c>
      <c r="P139" s="4961">
        <v>906.32696799999997</v>
      </c>
      <c r="Q139" s="4923">
        <v>390.35548842000003</v>
      </c>
      <c r="R139" s="4923">
        <v>217.61079157</v>
      </c>
      <c r="S139" s="4950">
        <v>298.36068800999999</v>
      </c>
      <c r="T139" s="4923">
        <v>168.52031460000001</v>
      </c>
      <c r="U139" s="4923">
        <v>1505.0983166200001</v>
      </c>
      <c r="V139" s="4923"/>
      <c r="W139" s="4923">
        <v>236.28544670000008</v>
      </c>
      <c r="X139" s="4956">
        <v>1661.7754740399998</v>
      </c>
      <c r="Y139" s="4923">
        <v>2358.0245931699997</v>
      </c>
      <c r="Z139" s="4923" t="s">
        <v>449</v>
      </c>
      <c r="AA139" s="4923">
        <v>488.85262274999991</v>
      </c>
      <c r="AB139" s="4923">
        <v>871.42940437000004</v>
      </c>
      <c r="AC139" s="4923">
        <v>34.557317469999944</v>
      </c>
      <c r="AD139" s="4930">
        <v>3602.6659681199994</v>
      </c>
      <c r="AE139" s="4967">
        <v>19604.150351569999</v>
      </c>
      <c r="AF139" s="4937">
        <v>20510.137073409998</v>
      </c>
    </row>
    <row r="140" spans="1:32">
      <c r="A140" s="4944">
        <v>39508</v>
      </c>
      <c r="B140" s="4930">
        <v>3049.0149196299994</v>
      </c>
      <c r="C140" s="4923">
        <v>2849.7501601699996</v>
      </c>
      <c r="D140" s="4950">
        <v>199.26475945999999</v>
      </c>
      <c r="E140" s="4930">
        <v>5755.7957144800002</v>
      </c>
      <c r="F140" s="4923">
        <v>3768.7467136400001</v>
      </c>
      <c r="G140" s="4923">
        <v>475</v>
      </c>
      <c r="H140" s="4950">
        <v>2462.0490008399997</v>
      </c>
      <c r="I140" s="4923">
        <v>325</v>
      </c>
      <c r="J140" s="4923">
        <v>413.87390135999999</v>
      </c>
      <c r="K140" s="4923">
        <v>96.031819539999987</v>
      </c>
      <c r="L140" s="4923">
        <v>0</v>
      </c>
      <c r="M140" s="4923">
        <v>45.878621989999985</v>
      </c>
      <c r="N140" s="4956">
        <v>2199.5194753000001</v>
      </c>
      <c r="O140" s="4950">
        <v>683.18320472000005</v>
      </c>
      <c r="P140" s="4961">
        <v>800.17914309000003</v>
      </c>
      <c r="Q140" s="4923">
        <v>329.05524959000002</v>
      </c>
      <c r="R140" s="4923">
        <v>196.81479830000001</v>
      </c>
      <c r="S140" s="4950">
        <v>274.3090952</v>
      </c>
      <c r="T140" s="4923">
        <v>47.803115759999997</v>
      </c>
      <c r="U140" s="4923">
        <v>1274.24353705</v>
      </c>
      <c r="V140" s="4923"/>
      <c r="W140" s="4923">
        <v>222.67428513000013</v>
      </c>
      <c r="X140" s="4956">
        <v>1619.7546236000001</v>
      </c>
      <c r="Y140" s="4923">
        <v>2229.46346012</v>
      </c>
      <c r="Z140" s="4923" t="s">
        <v>449</v>
      </c>
      <c r="AA140" s="4923">
        <v>493.62188842999996</v>
      </c>
      <c r="AB140" s="4923">
        <v>841.97872208000001</v>
      </c>
      <c r="AC140" s="4923">
        <v>74.65562388999993</v>
      </c>
      <c r="AD140" s="4930">
        <v>3426.2056261800003</v>
      </c>
      <c r="AE140" s="4967">
        <v>17689.403364229998</v>
      </c>
      <c r="AF140" s="4937">
        <v>18606.037710199998</v>
      </c>
    </row>
    <row r="141" spans="1:32">
      <c r="A141" s="4944">
        <v>39539</v>
      </c>
      <c r="B141" s="4930">
        <v>3024.2559535699997</v>
      </c>
      <c r="C141" s="4923">
        <v>2778.1315678199999</v>
      </c>
      <c r="D141" s="4950">
        <v>246.12438574999999</v>
      </c>
      <c r="E141" s="4930">
        <v>6581.2889735999997</v>
      </c>
      <c r="F141" s="4923">
        <v>4079.8353463200001</v>
      </c>
      <c r="G141" s="4923">
        <v>475</v>
      </c>
      <c r="H141" s="4950">
        <v>2976.4536272799996</v>
      </c>
      <c r="I141" s="4923">
        <v>200</v>
      </c>
      <c r="J141" s="4923">
        <v>468.46539338999997</v>
      </c>
      <c r="K141" s="4923">
        <v>97.580188510000013</v>
      </c>
      <c r="L141" s="4923">
        <v>0</v>
      </c>
      <c r="M141" s="4923">
        <v>47.376024729999997</v>
      </c>
      <c r="N141" s="4956">
        <v>2997.8563884200003</v>
      </c>
      <c r="O141" s="4950">
        <v>793.49467587999993</v>
      </c>
      <c r="P141" s="4961">
        <v>764.11842175999993</v>
      </c>
      <c r="Q141" s="4923">
        <v>258.44970826999997</v>
      </c>
      <c r="R141" s="4923">
        <v>210.95091367000001</v>
      </c>
      <c r="S141" s="4950">
        <v>294.71779981999998</v>
      </c>
      <c r="T141" s="4923">
        <v>163.28672899000003</v>
      </c>
      <c r="U141" s="4923">
        <v>1605.0605286499999</v>
      </c>
      <c r="V141" s="4923"/>
      <c r="W141" s="4923">
        <v>140.22372956999999</v>
      </c>
      <c r="X141" s="4956">
        <v>1754.8765643900001</v>
      </c>
      <c r="Y141" s="4923">
        <v>2455.5910640099992</v>
      </c>
      <c r="Z141" s="4923" t="s">
        <v>449</v>
      </c>
      <c r="AA141" s="4923">
        <v>521.55246182999997</v>
      </c>
      <c r="AB141" s="4923">
        <v>924.78858960999992</v>
      </c>
      <c r="AC141" s="4923">
        <v>49.49724957000015</v>
      </c>
      <c r="AD141" s="4930">
        <v>3757.7342510499993</v>
      </c>
      <c r="AE141" s="4967">
        <v>20240.741258120001</v>
      </c>
      <c r="AF141" s="4937">
        <v>21215.027097300001</v>
      </c>
    </row>
    <row r="142" spans="1:32">
      <c r="A142" s="4944">
        <v>39569</v>
      </c>
      <c r="B142" s="4930">
        <v>5275.8</v>
      </c>
      <c r="C142" s="4923">
        <v>5031.1000000000004</v>
      </c>
      <c r="D142" s="4950">
        <v>244.7</v>
      </c>
      <c r="E142" s="4930">
        <v>6711.3</v>
      </c>
      <c r="F142" s="4923">
        <v>4149</v>
      </c>
      <c r="G142" s="4923">
        <v>600</v>
      </c>
      <c r="H142" s="4950">
        <v>3162.3</v>
      </c>
      <c r="I142" s="4923">
        <v>150</v>
      </c>
      <c r="J142" s="4923">
        <v>450.9</v>
      </c>
      <c r="K142" s="4923">
        <v>176.8</v>
      </c>
      <c r="L142" s="4923">
        <v>0</v>
      </c>
      <c r="M142" s="4923">
        <v>55.12651949</v>
      </c>
      <c r="N142" s="4956">
        <v>3219.2</v>
      </c>
      <c r="O142" s="4950">
        <v>730.6</v>
      </c>
      <c r="P142" s="4961">
        <v>750.77850400999989</v>
      </c>
      <c r="Q142" s="4923">
        <v>249.85460313999997</v>
      </c>
      <c r="R142" s="4923">
        <v>200.6324851</v>
      </c>
      <c r="S142" s="4950">
        <v>300.29141576999996</v>
      </c>
      <c r="T142" s="4923">
        <v>1205.4000000000001</v>
      </c>
      <c r="U142" s="4923">
        <v>1685.8</v>
      </c>
      <c r="V142" s="4923"/>
      <c r="W142" s="4923">
        <v>181.9</v>
      </c>
      <c r="X142" s="4956">
        <v>1832.7850809300003</v>
      </c>
      <c r="Y142" s="4923">
        <v>2575.6375505700003</v>
      </c>
      <c r="Z142" s="4923" t="s">
        <v>449</v>
      </c>
      <c r="AA142" s="4923">
        <v>535.87097156000016</v>
      </c>
      <c r="AB142" s="4923">
        <v>930.50857036000002</v>
      </c>
      <c r="AC142" s="4923">
        <v>48.363300809999814</v>
      </c>
      <c r="AD142" s="4930">
        <v>3965.421731890001</v>
      </c>
      <c r="AE142" s="4967">
        <v>24259.026755390001</v>
      </c>
      <c r="AF142" s="4937">
        <v>25237.898626560003</v>
      </c>
    </row>
    <row r="143" spans="1:32">
      <c r="A143" s="4944">
        <v>39600</v>
      </c>
      <c r="B143" s="4930">
        <v>6671.5653468700002</v>
      </c>
      <c r="C143" s="4923">
        <v>6417.9529172299999</v>
      </c>
      <c r="D143" s="4950">
        <v>253.61242964000002</v>
      </c>
      <c r="E143" s="4930">
        <v>6629.5611811500003</v>
      </c>
      <c r="F143" s="4923">
        <v>4029.8874892399999</v>
      </c>
      <c r="G143" s="4923">
        <v>600</v>
      </c>
      <c r="H143" s="4950">
        <v>3199.6736919099999</v>
      </c>
      <c r="I143" s="4923">
        <v>140</v>
      </c>
      <c r="J143" s="4923">
        <v>450.07888099999997</v>
      </c>
      <c r="K143" s="4923">
        <v>65.565615649999998</v>
      </c>
      <c r="L143" s="4923">
        <v>0</v>
      </c>
      <c r="M143" s="4923">
        <v>52.345960419999997</v>
      </c>
      <c r="N143" s="4956">
        <v>2297.7113407100001</v>
      </c>
      <c r="O143" s="4950">
        <v>713.41919721999989</v>
      </c>
      <c r="P143" s="4961">
        <v>845.56284252</v>
      </c>
      <c r="Q143" s="4923">
        <v>277.31946309</v>
      </c>
      <c r="R143" s="4923">
        <v>273.57562809000001</v>
      </c>
      <c r="S143" s="4950">
        <v>294.66775134</v>
      </c>
      <c r="T143" s="4923">
        <v>402.81048032000001</v>
      </c>
      <c r="U143" s="4923">
        <v>1527.8286395300001</v>
      </c>
      <c r="V143" s="4923"/>
      <c r="W143" s="4923">
        <v>205.95023293000008</v>
      </c>
      <c r="X143" s="4956">
        <v>1853.4519215199998</v>
      </c>
      <c r="Y143" s="4923">
        <v>2495.7430138300001</v>
      </c>
      <c r="Z143" s="4923" t="s">
        <v>449</v>
      </c>
      <c r="AA143" s="4923">
        <v>560.73191416000009</v>
      </c>
      <c r="AB143" s="4923">
        <v>940.03475075000017</v>
      </c>
      <c r="AC143" s="4923">
        <v>71.343901320000157</v>
      </c>
      <c r="AD143" s="4930">
        <v>3898.5481974400004</v>
      </c>
      <c r="AE143" s="4967">
        <v>23620.94791576</v>
      </c>
      <c r="AF143" s="4937">
        <v>24632.326567830001</v>
      </c>
    </row>
    <row r="144" spans="1:32">
      <c r="A144" s="4944">
        <v>39630</v>
      </c>
      <c r="B144" s="4930">
        <v>4828.9249253899998</v>
      </c>
      <c r="C144" s="4923">
        <v>4517.4162296300001</v>
      </c>
      <c r="D144" s="4950">
        <v>311.50869576000002</v>
      </c>
      <c r="E144" s="4930">
        <v>6846.8152209899999</v>
      </c>
      <c r="F144" s="4923">
        <v>3947.2366312700005</v>
      </c>
      <c r="G144" s="4923">
        <v>591</v>
      </c>
      <c r="H144" s="4950">
        <v>3490.5785897199999</v>
      </c>
      <c r="I144" s="4923">
        <v>179</v>
      </c>
      <c r="J144" s="4923">
        <v>434.69381231</v>
      </c>
      <c r="K144" s="4923">
        <v>62.316111950000007</v>
      </c>
      <c r="L144" s="4923">
        <v>0</v>
      </c>
      <c r="M144" s="4923">
        <v>48.186722575000005</v>
      </c>
      <c r="N144" s="4956">
        <v>3366.4548786399996</v>
      </c>
      <c r="O144" s="4950">
        <v>794.99191035999991</v>
      </c>
      <c r="P144" s="4961">
        <v>736.82872543999997</v>
      </c>
      <c r="Q144" s="4923">
        <v>274.65796827999998</v>
      </c>
      <c r="R144" s="4923">
        <v>203.29212955</v>
      </c>
      <c r="S144" s="4950">
        <v>258.87862760999997</v>
      </c>
      <c r="T144" s="4923">
        <v>277.82293311000001</v>
      </c>
      <c r="U144" s="4923">
        <v>1732.6574669700001</v>
      </c>
      <c r="V144" s="4923"/>
      <c r="W144" s="4923">
        <v>252.14923476500002</v>
      </c>
      <c r="X144" s="4956">
        <v>2565.7817752200008</v>
      </c>
      <c r="Y144" s="4923">
        <v>3598.5734873599999</v>
      </c>
      <c r="Z144" s="4923" t="s">
        <v>449</v>
      </c>
      <c r="AA144" s="4923">
        <v>538.61240458999998</v>
      </c>
      <c r="AB144" s="4923">
        <v>1297.5865035299998</v>
      </c>
      <c r="AC144" s="4923">
        <v>89.717956110000102</v>
      </c>
      <c r="AD144" s="4930">
        <v>5315.6632075300004</v>
      </c>
      <c r="AE144" s="4967">
        <v>24518.505150029996</v>
      </c>
      <c r="AF144" s="4937">
        <v>25905.809609669996</v>
      </c>
    </row>
    <row r="145" spans="1:32">
      <c r="A145" s="4944">
        <v>39661</v>
      </c>
      <c r="B145" s="4930">
        <v>4972.1000000000004</v>
      </c>
      <c r="C145" s="4923">
        <v>4662.8999999999996</v>
      </c>
      <c r="D145" s="4950">
        <v>309.2</v>
      </c>
      <c r="E145" s="4930">
        <v>7107.4</v>
      </c>
      <c r="F145" s="4923">
        <v>4407.5</v>
      </c>
      <c r="G145" s="4923">
        <v>480</v>
      </c>
      <c r="H145" s="4950">
        <v>3179.9</v>
      </c>
      <c r="I145" s="4923">
        <v>400</v>
      </c>
      <c r="J145" s="4923">
        <v>451</v>
      </c>
      <c r="K145" s="4923">
        <v>57.9</v>
      </c>
      <c r="L145" s="4923">
        <v>0</v>
      </c>
      <c r="M145" s="4923">
        <v>51.818506049999996</v>
      </c>
      <c r="N145" s="4956">
        <v>3914.2</v>
      </c>
      <c r="O145" s="4950">
        <v>769.7</v>
      </c>
      <c r="P145" s="4961">
        <v>795.6321901199999</v>
      </c>
      <c r="Q145" s="4923">
        <v>295.23913743999998</v>
      </c>
      <c r="R145" s="4923">
        <v>179.22663556999998</v>
      </c>
      <c r="S145" s="4950">
        <v>321.16641711</v>
      </c>
      <c r="T145" s="4923">
        <v>325.3</v>
      </c>
      <c r="U145" s="4923">
        <v>1745.3</v>
      </c>
      <c r="V145" s="4923"/>
      <c r="W145" s="4923">
        <v>286.89999999999998</v>
      </c>
      <c r="X145" s="4956">
        <v>1950.5855656699996</v>
      </c>
      <c r="Y145" s="4923">
        <v>2721.7546724299996</v>
      </c>
      <c r="Z145" s="4923" t="s">
        <v>449</v>
      </c>
      <c r="AA145" s="4923">
        <v>538.49797442999989</v>
      </c>
      <c r="AB145" s="4923">
        <v>984.22677332000001</v>
      </c>
      <c r="AC145" s="4923">
        <v>57.899663970000084</v>
      </c>
      <c r="AD145" s="4930">
        <v>4168.71177524</v>
      </c>
      <c r="AE145" s="4967">
        <v>24245.962471409995</v>
      </c>
      <c r="AF145" s="4937">
        <v>25288.088908699996</v>
      </c>
    </row>
    <row r="146" spans="1:32">
      <c r="A146" s="4944">
        <v>39692</v>
      </c>
      <c r="B146" s="4930">
        <v>4397.69260055</v>
      </c>
      <c r="C146" s="4923">
        <v>4083.8179934500004</v>
      </c>
      <c r="D146" s="4950">
        <v>313.87460710000005</v>
      </c>
      <c r="E146" s="4930">
        <v>7295.9430699599998</v>
      </c>
      <c r="F146" s="4923">
        <v>4337.3950597900002</v>
      </c>
      <c r="G146" s="4923">
        <v>400</v>
      </c>
      <c r="H146" s="4950">
        <v>3358.54801017</v>
      </c>
      <c r="I146" s="4923">
        <v>250</v>
      </c>
      <c r="J146" s="4923">
        <v>471.66620498000003</v>
      </c>
      <c r="K146" s="4923">
        <v>56.381098439999995</v>
      </c>
      <c r="L146" s="4923">
        <v>0</v>
      </c>
      <c r="M146" s="4923">
        <v>46.049456435000003</v>
      </c>
      <c r="N146" s="4956">
        <v>4125.0179174000004</v>
      </c>
      <c r="O146" s="4950">
        <v>790.50045610000006</v>
      </c>
      <c r="P146" s="4961">
        <v>796.82969914</v>
      </c>
      <c r="Q146" s="4923">
        <v>279.01717374000003</v>
      </c>
      <c r="R146" s="4923">
        <v>199.56362365000001</v>
      </c>
      <c r="S146" s="4950">
        <v>318.24890174999996</v>
      </c>
      <c r="T146" s="4923">
        <v>98.239263109999982</v>
      </c>
      <c r="U146" s="4923">
        <v>1684.4664865600002</v>
      </c>
      <c r="V146" s="4923"/>
      <c r="W146" s="4923">
        <v>107.72777551500013</v>
      </c>
      <c r="X146" s="4956">
        <v>2015.3084197799999</v>
      </c>
      <c r="Y146" s="4923">
        <v>2819.5300277200004</v>
      </c>
      <c r="Z146" s="4923" t="s">
        <v>449</v>
      </c>
      <c r="AA146" s="4923">
        <v>550.54669730000001</v>
      </c>
      <c r="AB146" s="4923">
        <v>1027.1757328200001</v>
      </c>
      <c r="AC146" s="4923">
        <v>79.121263800000179</v>
      </c>
      <c r="AD146" s="4930">
        <v>4279.0881481800006</v>
      </c>
      <c r="AE146" s="4967">
        <v>23899.602176370005</v>
      </c>
      <c r="AF146" s="4937">
        <v>25005.899172990004</v>
      </c>
    </row>
    <row r="147" spans="1:32">
      <c r="A147" s="4944">
        <v>39722</v>
      </c>
      <c r="B147" s="4930">
        <v>4682.4687516499989</v>
      </c>
      <c r="C147" s="4923">
        <v>4343.2619040399995</v>
      </c>
      <c r="D147" s="4950">
        <v>339.20684761000001</v>
      </c>
      <c r="E147" s="4930">
        <v>7209.3866813099994</v>
      </c>
      <c r="F147" s="4923">
        <v>4331.0882264700003</v>
      </c>
      <c r="G147" s="4923">
        <v>450</v>
      </c>
      <c r="H147" s="4950">
        <v>3328.29845484</v>
      </c>
      <c r="I147" s="4923">
        <v>300</v>
      </c>
      <c r="J147" s="4923">
        <v>490.89480689000004</v>
      </c>
      <c r="K147" s="4923">
        <v>64.042919530000006</v>
      </c>
      <c r="L147" s="4923">
        <v>0</v>
      </c>
      <c r="M147" s="4923">
        <v>55.570976069999993</v>
      </c>
      <c r="N147" s="4956">
        <v>3764.8300719499998</v>
      </c>
      <c r="O147" s="4950">
        <v>852.69941613000015</v>
      </c>
      <c r="P147" s="4961">
        <v>749.77472149000005</v>
      </c>
      <c r="Q147" s="4923">
        <v>286.95853954</v>
      </c>
      <c r="R147" s="4923">
        <v>194.37284271000001</v>
      </c>
      <c r="S147" s="4950">
        <v>268.44333924000006</v>
      </c>
      <c r="T147" s="4923">
        <v>292.39506022</v>
      </c>
      <c r="U147" s="4923">
        <v>1747.1805135299999</v>
      </c>
      <c r="V147" s="4923"/>
      <c r="W147" s="4923">
        <v>372.59396333000012</v>
      </c>
      <c r="X147" s="4956">
        <v>2046.4028188700001</v>
      </c>
      <c r="Y147" s="4923">
        <v>2817.06126417</v>
      </c>
      <c r="Z147" s="4923">
        <v>0</v>
      </c>
      <c r="AA147" s="4923">
        <v>565.50819480000007</v>
      </c>
      <c r="AB147" s="4923">
        <v>1035.2946894099998</v>
      </c>
      <c r="AC147" s="4923">
        <v>98.970133639999759</v>
      </c>
      <c r="AD147" s="4930">
        <v>4294.7074547900011</v>
      </c>
      <c r="AE147" s="4967">
        <v>24276.545336889998</v>
      </c>
      <c r="AF147" s="4937">
        <v>25410.810159939996</v>
      </c>
    </row>
    <row r="148" spans="1:32">
      <c r="A148" s="4944">
        <v>39753</v>
      </c>
      <c r="B148" s="4930">
        <v>4177.4804280500002</v>
      </c>
      <c r="C148" s="4923">
        <v>3890.8280121200005</v>
      </c>
      <c r="D148" s="4950">
        <v>286.65241592999996</v>
      </c>
      <c r="E148" s="4930">
        <v>6794.3152562799996</v>
      </c>
      <c r="F148" s="4923">
        <v>4531.1411289799998</v>
      </c>
      <c r="G148" s="4923">
        <v>510</v>
      </c>
      <c r="H148" s="4950">
        <v>2773.1741273000002</v>
      </c>
      <c r="I148" s="4923">
        <v>300</v>
      </c>
      <c r="J148" s="4923">
        <v>520.19237800999997</v>
      </c>
      <c r="K148" s="4923">
        <v>55.518294560000001</v>
      </c>
      <c r="L148" s="4923">
        <v>0</v>
      </c>
      <c r="M148" s="4923">
        <v>56.286622550000004</v>
      </c>
      <c r="N148" s="4956">
        <v>2201.22439596</v>
      </c>
      <c r="O148" s="4950">
        <v>783.96966523999993</v>
      </c>
      <c r="P148" s="4961">
        <v>682.18626872999994</v>
      </c>
      <c r="Q148" s="4923">
        <v>289.59961993000002</v>
      </c>
      <c r="R148" s="4923">
        <v>138.70967141999998</v>
      </c>
      <c r="S148" s="4950">
        <v>253.87697737999997</v>
      </c>
      <c r="T148" s="4923">
        <v>69.982708590000016</v>
      </c>
      <c r="U148" s="4923">
        <v>1706.9166564699997</v>
      </c>
      <c r="V148" s="4923"/>
      <c r="W148" s="4923">
        <v>22.039919669999733</v>
      </c>
      <c r="X148" s="4956">
        <v>2151.3817247799998</v>
      </c>
      <c r="Y148" s="4923">
        <v>3149.4324151299998</v>
      </c>
      <c r="Z148" s="4923">
        <v>0</v>
      </c>
      <c r="AA148" s="4923">
        <v>568.54237145000002</v>
      </c>
      <c r="AB148" s="4923">
        <v>1038.5364370100001</v>
      </c>
      <c r="AC148" s="4923">
        <v>-48.526028070000081</v>
      </c>
      <c r="AD148" s="4930">
        <v>4879.3461024200005</v>
      </c>
      <c r="AE148" s="4967">
        <v>21649.458696529997</v>
      </c>
      <c r="AF148" s="4937">
        <v>22639.469105469998</v>
      </c>
    </row>
    <row r="149" spans="1:32">
      <c r="A149" s="4945">
        <v>39783</v>
      </c>
      <c r="B149" s="4931">
        <v>4822.8872491999991</v>
      </c>
      <c r="C149" s="4924">
        <v>4585.2057338100003</v>
      </c>
      <c r="D149" s="4951">
        <v>237.68151539000004</v>
      </c>
      <c r="E149" s="4931">
        <v>6652.56076914</v>
      </c>
      <c r="F149" s="4924">
        <v>4708.3464733999999</v>
      </c>
      <c r="G149" s="4924">
        <v>505</v>
      </c>
      <c r="H149" s="4951">
        <v>2449.2142957400001</v>
      </c>
      <c r="I149" s="4924">
        <v>100</v>
      </c>
      <c r="J149" s="4924">
        <v>523.92594508000002</v>
      </c>
      <c r="K149" s="4924">
        <v>54.814003229999997</v>
      </c>
      <c r="L149" s="4924">
        <v>0</v>
      </c>
      <c r="M149" s="4924">
        <v>50.357188580000006</v>
      </c>
      <c r="N149" s="4957">
        <v>2228.2834972500004</v>
      </c>
      <c r="O149" s="4951">
        <v>685.34055971999999</v>
      </c>
      <c r="P149" s="4962">
        <v>1315.3365553399999</v>
      </c>
      <c r="Q149" s="4924">
        <v>452.57584738999998</v>
      </c>
      <c r="R149" s="4924">
        <v>343.78400260000001</v>
      </c>
      <c r="S149" s="4951">
        <v>518.97670534999997</v>
      </c>
      <c r="T149" s="4924">
        <v>280.66632323000005</v>
      </c>
      <c r="U149" s="4924">
        <v>1700.9383355800001</v>
      </c>
      <c r="V149" s="4924"/>
      <c r="W149" s="4924">
        <v>192.07885116999992</v>
      </c>
      <c r="X149" s="4957">
        <v>2043.2049810100002</v>
      </c>
      <c r="Y149" s="4924">
        <v>2873.2434286399994</v>
      </c>
      <c r="Z149" s="4924">
        <v>0</v>
      </c>
      <c r="AA149" s="4924">
        <v>546.31277390000014</v>
      </c>
      <c r="AB149" s="4924">
        <v>102.61887992999999</v>
      </c>
      <c r="AC149" s="4924">
        <v>125.69190565999975</v>
      </c>
      <c r="AD149" s="4931">
        <v>5234.4503979600004</v>
      </c>
      <c r="AE149" s="4968">
        <v>23641.639675480001</v>
      </c>
      <c r="AF149" s="4938">
        <v>23869.950461069999</v>
      </c>
    </row>
    <row r="150" spans="1:32">
      <c r="A150" s="4946">
        <v>39814</v>
      </c>
      <c r="B150" s="4928">
        <v>3950.0910314900007</v>
      </c>
      <c r="C150" s="4927">
        <v>3764.5829657200002</v>
      </c>
      <c r="D150" s="4952">
        <v>185.50806577000003</v>
      </c>
      <c r="E150" s="4928">
        <v>6706.1993816499999</v>
      </c>
      <c r="F150" s="4927">
        <v>5172.3355830299997</v>
      </c>
      <c r="G150" s="4927">
        <v>550</v>
      </c>
      <c r="H150" s="4952">
        <v>2083.8637986200001</v>
      </c>
      <c r="I150" s="4927">
        <v>100</v>
      </c>
      <c r="J150" s="4927">
        <v>552.55631656000003</v>
      </c>
      <c r="K150" s="4927">
        <v>59.559291259999995</v>
      </c>
      <c r="L150" s="4927">
        <v>0</v>
      </c>
      <c r="M150" s="4927">
        <v>59.975827464999995</v>
      </c>
      <c r="N150" s="4958">
        <v>2357.0616918500004</v>
      </c>
      <c r="O150" s="4952">
        <v>612.49613907999992</v>
      </c>
      <c r="P150" s="4963">
        <v>560.15761168000006</v>
      </c>
      <c r="Q150" s="4927">
        <v>268.32349628000003</v>
      </c>
      <c r="R150" s="4927">
        <v>148.94998199</v>
      </c>
      <c r="S150" s="4952">
        <v>142.88413341</v>
      </c>
      <c r="T150" s="4927">
        <v>62.273080879999995</v>
      </c>
      <c r="U150" s="4927">
        <v>1694.72541159</v>
      </c>
      <c r="V150" s="4927"/>
      <c r="W150" s="4927">
        <v>246.33910571499999</v>
      </c>
      <c r="X150" s="4958">
        <v>2808.6682818499989</v>
      </c>
      <c r="Y150" s="4927">
        <v>3932.5233381299995</v>
      </c>
      <c r="Z150" s="4927">
        <v>0</v>
      </c>
      <c r="AA150" s="4927">
        <v>539.35180702000002</v>
      </c>
      <c r="AB150" s="4927">
        <v>0</v>
      </c>
      <c r="AC150" s="4927">
        <v>-67.062896080000002</v>
      </c>
      <c r="AD150" s="4928">
        <v>7347.6063230799982</v>
      </c>
      <c r="AE150" s="4969">
        <v>24109.041212299999</v>
      </c>
      <c r="AF150" s="4932">
        <v>24041.97831622</v>
      </c>
    </row>
    <row r="151" spans="1:32">
      <c r="A151" s="4942">
        <v>39845</v>
      </c>
      <c r="B151" s="4933">
        <v>3754.5517793299996</v>
      </c>
      <c r="C151" s="4934">
        <v>3595.07452328</v>
      </c>
      <c r="D151" s="4948">
        <v>159.47725604999999</v>
      </c>
      <c r="E151" s="4933">
        <v>6745.1134377800008</v>
      </c>
      <c r="F151" s="4934">
        <v>4920.4390833100006</v>
      </c>
      <c r="G151" s="4934">
        <v>110</v>
      </c>
      <c r="H151" s="4948">
        <v>1934.67435447</v>
      </c>
      <c r="I151" s="4934">
        <v>0</v>
      </c>
      <c r="J151" s="4934">
        <v>565.38589034999995</v>
      </c>
      <c r="K151" s="4934">
        <v>158.01364231000002</v>
      </c>
      <c r="L151" s="4934">
        <v>0</v>
      </c>
      <c r="M151" s="4934">
        <v>35.839878810000002</v>
      </c>
      <c r="N151" s="4954">
        <v>2374.5806283700003</v>
      </c>
      <c r="O151" s="4948">
        <v>497.65458448999993</v>
      </c>
      <c r="P151" s="4959">
        <v>1014.53656596</v>
      </c>
      <c r="Q151" s="4934">
        <v>432.79009302999998</v>
      </c>
      <c r="R151" s="4934">
        <v>244.54472139999999</v>
      </c>
      <c r="S151" s="4948">
        <v>337.20175153000002</v>
      </c>
      <c r="T151" s="4934">
        <v>261.73015114000003</v>
      </c>
      <c r="U151" s="4934">
        <v>1519.12856379</v>
      </c>
      <c r="V151" s="4934"/>
      <c r="W151" s="4934">
        <v>144.53673693999988</v>
      </c>
      <c r="X151" s="4954">
        <v>2166.9336077400003</v>
      </c>
      <c r="Y151" s="4934">
        <v>3068.7889827100007</v>
      </c>
      <c r="Z151" s="4934">
        <v>0</v>
      </c>
      <c r="AA151" s="4934">
        <v>553.12118090000001</v>
      </c>
      <c r="AB151" s="4934">
        <v>0</v>
      </c>
      <c r="AC151" s="4934">
        <v>83.138481040000002</v>
      </c>
      <c r="AD151" s="4933">
        <v>5705.7052903100002</v>
      </c>
      <c r="AE151" s="4965">
        <v>22776.777149580001</v>
      </c>
      <c r="AF151" s="4935">
        <v>22859.915630620002</v>
      </c>
    </row>
    <row r="152" spans="1:32">
      <c r="A152" s="4942">
        <v>39873</v>
      </c>
      <c r="B152" s="4933">
        <v>3374.6238345400006</v>
      </c>
      <c r="C152" s="4934">
        <v>3203.8055837599995</v>
      </c>
      <c r="D152" s="4948">
        <v>170.81825078</v>
      </c>
      <c r="E152" s="4933">
        <v>6693.0733849900007</v>
      </c>
      <c r="F152" s="4934">
        <v>4692.3977982699998</v>
      </c>
      <c r="G152" s="4934">
        <v>125</v>
      </c>
      <c r="H152" s="4948">
        <v>2125.67558672</v>
      </c>
      <c r="I152" s="4934">
        <v>0</v>
      </c>
      <c r="J152" s="4934">
        <v>496.56839587000002</v>
      </c>
      <c r="K152" s="4934">
        <v>172.97740249</v>
      </c>
      <c r="L152" s="4934">
        <v>0</v>
      </c>
      <c r="M152" s="4934">
        <v>32.622551619999996</v>
      </c>
      <c r="N152" s="4954">
        <v>2159.18446202</v>
      </c>
      <c r="O152" s="4948">
        <v>582.79852509</v>
      </c>
      <c r="P152" s="4959">
        <v>802.17779363999989</v>
      </c>
      <c r="Q152" s="4934">
        <v>330.79520143999997</v>
      </c>
      <c r="R152" s="4934">
        <v>175.54362230000001</v>
      </c>
      <c r="S152" s="4948">
        <v>295.8389699</v>
      </c>
      <c r="T152" s="4934">
        <v>65.547486379999981</v>
      </c>
      <c r="U152" s="4934">
        <v>1431.6294648799999</v>
      </c>
      <c r="V152" s="4934"/>
      <c r="W152" s="4934">
        <v>409.38269782999987</v>
      </c>
      <c r="X152" s="4954">
        <v>2083.8210362999994</v>
      </c>
      <c r="Y152" s="4934">
        <v>2967.2699910599999</v>
      </c>
      <c r="Z152" s="4934">
        <v>0</v>
      </c>
      <c r="AA152" s="4934">
        <v>560.25327703999983</v>
      </c>
      <c r="AB152" s="4934">
        <v>0</v>
      </c>
      <c r="AC152" s="4934">
        <v>66.647351869999994</v>
      </c>
      <c r="AD152" s="4933">
        <v>5544.6969525299992</v>
      </c>
      <c r="AE152" s="4965">
        <v>21765.282951879999</v>
      </c>
      <c r="AF152" s="4935">
        <v>21831.930303749999</v>
      </c>
    </row>
    <row r="153" spans="1:32">
      <c r="A153" s="4942">
        <v>39904</v>
      </c>
      <c r="B153" s="4933">
        <v>3113.2856351500004</v>
      </c>
      <c r="C153" s="4934">
        <v>2940.9557602899999</v>
      </c>
      <c r="D153" s="4948">
        <v>172.32987486000002</v>
      </c>
      <c r="E153" s="4933">
        <v>6938.1240973700005</v>
      </c>
      <c r="F153" s="4934">
        <v>4884.1184125500004</v>
      </c>
      <c r="G153" s="4934">
        <v>100</v>
      </c>
      <c r="H153" s="4948">
        <v>2154.0056848200002</v>
      </c>
      <c r="I153" s="4934">
        <v>100</v>
      </c>
      <c r="J153" s="4934">
        <v>479.10089065</v>
      </c>
      <c r="K153" s="4934">
        <v>148.61483388000002</v>
      </c>
      <c r="L153" s="4934">
        <v>0</v>
      </c>
      <c r="M153" s="4934">
        <v>37.455291425000006</v>
      </c>
      <c r="N153" s="4954">
        <v>3018.8657010200004</v>
      </c>
      <c r="O153" s="4948">
        <v>602.33915349999995</v>
      </c>
      <c r="P153" s="4959">
        <v>905.83747419999997</v>
      </c>
      <c r="Q153" s="4934">
        <v>328.55821752999998</v>
      </c>
      <c r="R153" s="4934">
        <v>209.58009865</v>
      </c>
      <c r="S153" s="4948">
        <v>367.69915802000003</v>
      </c>
      <c r="T153" s="4934">
        <v>147.25344147999999</v>
      </c>
      <c r="U153" s="4934">
        <v>1668.1214744700001</v>
      </c>
      <c r="V153" s="4934"/>
      <c r="W153" s="4934">
        <v>463.89103638500052</v>
      </c>
      <c r="X153" s="4954">
        <v>2117.0010038699997</v>
      </c>
      <c r="Y153" s="4934">
        <v>3020.59880578</v>
      </c>
      <c r="Z153" s="4934">
        <v>0</v>
      </c>
      <c r="AA153" s="4934">
        <v>561.95168909000006</v>
      </c>
      <c r="AB153" s="4934">
        <v>0</v>
      </c>
      <c r="AC153" s="4934">
        <v>75.793685569999994</v>
      </c>
      <c r="AD153" s="4933">
        <v>5623.7578131700002</v>
      </c>
      <c r="AE153" s="4965">
        <v>23046.646842700004</v>
      </c>
      <c r="AF153" s="4935">
        <v>23122.440528270003</v>
      </c>
    </row>
    <row r="154" spans="1:32">
      <c r="A154" s="4942">
        <v>39934</v>
      </c>
      <c r="B154" s="4933">
        <v>6518.2402738099991</v>
      </c>
      <c r="C154" s="4934">
        <v>6349.2317942600002</v>
      </c>
      <c r="D154" s="4948">
        <v>169.00847955</v>
      </c>
      <c r="E154" s="4933">
        <v>6731.0025981599993</v>
      </c>
      <c r="F154" s="4934">
        <v>4986.5720032099998</v>
      </c>
      <c r="G154" s="4934">
        <v>370</v>
      </c>
      <c r="H154" s="4948">
        <v>2114.4305949499999</v>
      </c>
      <c r="I154" s="4934">
        <v>127</v>
      </c>
      <c r="J154" s="4934">
        <v>576.47351146000005</v>
      </c>
      <c r="K154" s="4934">
        <v>139.45650109000002</v>
      </c>
      <c r="L154" s="4934">
        <v>0</v>
      </c>
      <c r="M154" s="4934">
        <v>41.702833879999993</v>
      </c>
      <c r="N154" s="4954">
        <v>2907.1898280700002</v>
      </c>
      <c r="O154" s="4948">
        <v>552.15110068999991</v>
      </c>
      <c r="P154" s="4959">
        <v>885.02491470999996</v>
      </c>
      <c r="Q154" s="4934">
        <v>337.65649052999999</v>
      </c>
      <c r="R154" s="4934">
        <v>216.82475452000003</v>
      </c>
      <c r="S154" s="4948">
        <v>330.54366965999998</v>
      </c>
      <c r="T154" s="4934">
        <v>1229.0339459000002</v>
      </c>
      <c r="U154" s="4934">
        <v>1717.17980016</v>
      </c>
      <c r="V154" s="4934"/>
      <c r="W154" s="4934">
        <v>416.61864580999986</v>
      </c>
      <c r="X154" s="4954">
        <v>2043.8815591699999</v>
      </c>
      <c r="Y154" s="4934">
        <v>3165.3051662399998</v>
      </c>
      <c r="Z154" s="4934">
        <v>0</v>
      </c>
      <c r="AA154" s="4934">
        <v>563.91493201000003</v>
      </c>
      <c r="AB154" s="4934">
        <v>0</v>
      </c>
      <c r="AC154" s="4934">
        <v>68.800858840000004</v>
      </c>
      <c r="AD154" s="4933">
        <v>5704.3007985800004</v>
      </c>
      <c r="AE154" s="4965">
        <v>27291.374752319996</v>
      </c>
      <c r="AF154" s="4935">
        <v>27360.175611159997</v>
      </c>
    </row>
    <row r="155" spans="1:32">
      <c r="A155" s="4942">
        <v>39965</v>
      </c>
      <c r="B155" s="4933">
        <v>6274.8869613999996</v>
      </c>
      <c r="C155" s="4934">
        <v>6065.4552704999987</v>
      </c>
      <c r="D155" s="4948">
        <v>209.43169090000004</v>
      </c>
      <c r="E155" s="4933">
        <v>7247.1275775699996</v>
      </c>
      <c r="F155" s="4934">
        <v>5060.0522534399997</v>
      </c>
      <c r="G155" s="4934">
        <v>503</v>
      </c>
      <c r="H155" s="4948">
        <v>2690.0753241299999</v>
      </c>
      <c r="I155" s="4934">
        <v>100</v>
      </c>
      <c r="J155" s="4934">
        <v>471.7345573099999</v>
      </c>
      <c r="K155" s="4934">
        <v>87.13381785</v>
      </c>
      <c r="L155" s="4934">
        <v>0</v>
      </c>
      <c r="M155" s="4934">
        <v>40.921107280000001</v>
      </c>
      <c r="N155" s="4954">
        <v>3125.6231159100003</v>
      </c>
      <c r="O155" s="4948">
        <v>626.95347607999997</v>
      </c>
      <c r="P155" s="4959">
        <v>870.47836273000007</v>
      </c>
      <c r="Q155" s="4934">
        <v>345.14976708000006</v>
      </c>
      <c r="R155" s="4934">
        <v>206.60108759000002</v>
      </c>
      <c r="S155" s="4948">
        <v>318.72750805999999</v>
      </c>
      <c r="T155" s="4934">
        <v>496.69589361000004</v>
      </c>
      <c r="U155" s="4934">
        <v>1708.01718781</v>
      </c>
      <c r="V155" s="4934"/>
      <c r="W155" s="4934">
        <v>124.93853608999996</v>
      </c>
      <c r="X155" s="4954">
        <v>2217.6033970600001</v>
      </c>
      <c r="Y155" s="4934">
        <v>3069.9272545900003</v>
      </c>
      <c r="Z155" s="4934">
        <v>0</v>
      </c>
      <c r="AA155" s="4934">
        <v>574.7652337699999</v>
      </c>
      <c r="AB155" s="4934">
        <v>0</v>
      </c>
      <c r="AC155" s="4934">
        <v>84.026212259999994</v>
      </c>
      <c r="AD155" s="4933">
        <v>5778.2696731600008</v>
      </c>
      <c r="AE155" s="4965">
        <v>26752.7802668</v>
      </c>
      <c r="AF155" s="4935">
        <v>26836.80647906</v>
      </c>
    </row>
    <row r="156" spans="1:32">
      <c r="A156" s="4942">
        <v>39995</v>
      </c>
      <c r="B156" s="4933">
        <v>4424.3927107600002</v>
      </c>
      <c r="C156" s="4934">
        <v>4194.6690115000001</v>
      </c>
      <c r="D156" s="4948">
        <v>229.72369926000002</v>
      </c>
      <c r="E156" s="4933">
        <v>7799.7938440699991</v>
      </c>
      <c r="F156" s="4934">
        <v>5283.2584726299992</v>
      </c>
      <c r="G156" s="4934">
        <v>346</v>
      </c>
      <c r="H156" s="4948">
        <v>2862.5353714400003</v>
      </c>
      <c r="I156" s="4934">
        <v>300</v>
      </c>
      <c r="J156" s="4934">
        <v>495.15852194000001</v>
      </c>
      <c r="K156" s="4934">
        <v>68.579948959999996</v>
      </c>
      <c r="L156" s="4934">
        <v>0</v>
      </c>
      <c r="M156" s="4934">
        <v>43.755539564999999</v>
      </c>
      <c r="N156" s="4954">
        <v>2664.5107218700005</v>
      </c>
      <c r="O156" s="4948">
        <v>657.25225913999998</v>
      </c>
      <c r="P156" s="4959">
        <v>876.67423839000003</v>
      </c>
      <c r="Q156" s="4934">
        <v>350.32214850999998</v>
      </c>
      <c r="R156" s="4934">
        <v>197.73422530000002</v>
      </c>
      <c r="S156" s="4948">
        <v>328.61786458</v>
      </c>
      <c r="T156" s="4934">
        <v>275.42355257999998</v>
      </c>
      <c r="U156" s="4934">
        <v>1779.1761439799998</v>
      </c>
      <c r="V156" s="4934"/>
      <c r="W156" s="4934">
        <v>484.64184463500044</v>
      </c>
      <c r="X156" s="4954">
        <v>3031.1092478099999</v>
      </c>
      <c r="Y156" s="4934">
        <v>4221.9991841700003</v>
      </c>
      <c r="Z156" s="4934">
        <v>0</v>
      </c>
      <c r="AA156" s="4934">
        <v>584.04040157000009</v>
      </c>
      <c r="AB156" s="4934">
        <v>0</v>
      </c>
      <c r="AC156" s="4934">
        <v>93.082642800000002</v>
      </c>
      <c r="AD156" s="4933">
        <v>7744.0661907499998</v>
      </c>
      <c r="AE156" s="4965">
        <v>27013.425516640003</v>
      </c>
      <c r="AF156" s="4935">
        <v>27106.508159440004</v>
      </c>
    </row>
    <row r="157" spans="1:32">
      <c r="A157" s="4942">
        <v>40026</v>
      </c>
      <c r="B157" s="4933">
        <v>4666.2897222199999</v>
      </c>
      <c r="C157" s="4934">
        <v>4470.3393869800002</v>
      </c>
      <c r="D157" s="4948">
        <v>195.95033523999999</v>
      </c>
      <c r="E157" s="4933">
        <v>7517.1488728200002</v>
      </c>
      <c r="F157" s="4934">
        <v>5221.03492792</v>
      </c>
      <c r="G157" s="4934">
        <v>273</v>
      </c>
      <c r="H157" s="4948">
        <v>2569.1139448999998</v>
      </c>
      <c r="I157" s="4934">
        <v>200</v>
      </c>
      <c r="J157" s="4934">
        <v>572.01718964999998</v>
      </c>
      <c r="K157" s="4934">
        <v>69.713708179999998</v>
      </c>
      <c r="L157" s="4934">
        <v>0</v>
      </c>
      <c r="M157" s="4934">
        <v>55.856132404999997</v>
      </c>
      <c r="N157" s="4954">
        <v>2259.2194326899998</v>
      </c>
      <c r="O157" s="4948">
        <v>602.19665056000008</v>
      </c>
      <c r="P157" s="4959">
        <v>855.16912229000002</v>
      </c>
      <c r="Q157" s="4934">
        <v>347.3976495</v>
      </c>
      <c r="R157" s="4934">
        <v>182.82941872999996</v>
      </c>
      <c r="S157" s="4948">
        <v>324.94205406000003</v>
      </c>
      <c r="T157" s="4934">
        <v>375.27188042</v>
      </c>
      <c r="U157" s="4934">
        <v>1692.1642019800001</v>
      </c>
      <c r="V157" s="4934"/>
      <c r="W157" s="4934">
        <v>274.2386651650001</v>
      </c>
      <c r="X157" s="4954">
        <v>2394.56281261</v>
      </c>
      <c r="Y157" s="4934">
        <v>3590.317695669999</v>
      </c>
      <c r="Z157" s="4934">
        <v>0</v>
      </c>
      <c r="AA157" s="4934">
        <v>585.62572241999999</v>
      </c>
      <c r="AB157" s="4934">
        <v>0</v>
      </c>
      <c r="AC157" s="4934">
        <v>37.462619629999992</v>
      </c>
      <c r="AD157" s="4933">
        <v>6533.0436110699993</v>
      </c>
      <c r="AE157" s="4965">
        <v>25272.32918945</v>
      </c>
      <c r="AF157" s="4935">
        <v>25309.791809080001</v>
      </c>
    </row>
    <row r="158" spans="1:32">
      <c r="A158" s="4942">
        <v>40057</v>
      </c>
      <c r="B158" s="4933">
        <v>4264.8579198799998</v>
      </c>
      <c r="C158" s="4934">
        <v>4036.6732719500001</v>
      </c>
      <c r="D158" s="4948">
        <v>228.18464793000001</v>
      </c>
      <c r="E158" s="4933">
        <v>7922.5357506800001</v>
      </c>
      <c r="F158" s="4934">
        <v>5280.2139678800004</v>
      </c>
      <c r="G158" s="4934">
        <v>281</v>
      </c>
      <c r="H158" s="4948">
        <v>2923.3217827999997</v>
      </c>
      <c r="I158" s="4934">
        <v>404</v>
      </c>
      <c r="J158" s="4934">
        <v>578.81552786999987</v>
      </c>
      <c r="K158" s="4934">
        <v>70.083817530000005</v>
      </c>
      <c r="L158" s="4934">
        <v>0</v>
      </c>
      <c r="M158" s="4934">
        <v>55.506492460000004</v>
      </c>
      <c r="N158" s="4954">
        <v>2380.6989526299999</v>
      </c>
      <c r="O158" s="4948">
        <v>774.73006207000003</v>
      </c>
      <c r="P158" s="4959">
        <v>1020.4139262800001</v>
      </c>
      <c r="Q158" s="4934">
        <v>414.11006217000005</v>
      </c>
      <c r="R158" s="4934">
        <v>242.40646975000001</v>
      </c>
      <c r="S158" s="4948">
        <v>363.89739436000002</v>
      </c>
      <c r="T158" s="4934">
        <v>181.46524659000002</v>
      </c>
      <c r="U158" s="4934">
        <v>1802.4862921699998</v>
      </c>
      <c r="V158" s="4934"/>
      <c r="W158" s="4934">
        <v>1061.8016080499997</v>
      </c>
      <c r="X158" s="4954">
        <v>2402.1742642800004</v>
      </c>
      <c r="Y158" s="4934">
        <v>3589.1032927399992</v>
      </c>
      <c r="Z158" s="4934">
        <v>0</v>
      </c>
      <c r="AA158" s="4934">
        <v>595.68119053999999</v>
      </c>
      <c r="AB158" s="4934">
        <v>0</v>
      </c>
      <c r="AC158" s="4934">
        <v>64.633082459999997</v>
      </c>
      <c r="AD158" s="4933">
        <v>6522.3256650999992</v>
      </c>
      <c r="AE158" s="4965">
        <v>26231.721261309998</v>
      </c>
      <c r="AF158" s="4935">
        <v>26296.354343769999</v>
      </c>
    </row>
    <row r="159" spans="1:32">
      <c r="A159" s="4942">
        <v>40087</v>
      </c>
      <c r="B159" s="4933">
        <v>4902.1215482600001</v>
      </c>
      <c r="C159" s="4934">
        <v>4683.5319165000001</v>
      </c>
      <c r="D159" s="4948">
        <v>218.58963175999997</v>
      </c>
      <c r="E159" s="4933">
        <v>7683.5780747099998</v>
      </c>
      <c r="F159" s="4934">
        <v>5255.1940634100001</v>
      </c>
      <c r="G159" s="4934">
        <v>350</v>
      </c>
      <c r="H159" s="4948">
        <v>2778.3840113000001</v>
      </c>
      <c r="I159" s="4934">
        <v>340</v>
      </c>
      <c r="J159" s="4934">
        <v>554.31096009999999</v>
      </c>
      <c r="K159" s="4934">
        <v>79.994970690000002</v>
      </c>
      <c r="L159" s="4934">
        <v>0</v>
      </c>
      <c r="M159" s="4934">
        <v>49.607833755000009</v>
      </c>
      <c r="N159" s="4954">
        <v>2963.5952552799999</v>
      </c>
      <c r="O159" s="4948">
        <v>744.84596198999998</v>
      </c>
      <c r="P159" s="4959">
        <v>1057.58218117</v>
      </c>
      <c r="Q159" s="4934">
        <v>426.99355969999999</v>
      </c>
      <c r="R159" s="4934">
        <v>259.4639942</v>
      </c>
      <c r="S159" s="4948">
        <v>371.12462726999996</v>
      </c>
      <c r="T159" s="4934">
        <v>424.41108986000006</v>
      </c>
      <c r="U159" s="4934">
        <v>1769.4582807699999</v>
      </c>
      <c r="V159" s="4934"/>
      <c r="W159" s="4934">
        <v>-40.397068185000109</v>
      </c>
      <c r="X159" s="4954">
        <v>2491.1395974299999</v>
      </c>
      <c r="Y159" s="4934">
        <v>3558.3846412199991</v>
      </c>
      <c r="Z159" s="4934">
        <v>0</v>
      </c>
      <c r="AA159" s="4934">
        <v>598.28200682000011</v>
      </c>
      <c r="AB159" s="4934">
        <v>0</v>
      </c>
      <c r="AC159" s="4934">
        <v>79.972296869999994</v>
      </c>
      <c r="AD159" s="4933">
        <v>6567.8339485999995</v>
      </c>
      <c r="AE159" s="4965">
        <v>26416.943036999997</v>
      </c>
      <c r="AF159" s="4935">
        <v>26496.915333869998</v>
      </c>
    </row>
    <row r="160" spans="1:32">
      <c r="A160" s="4942">
        <v>40118</v>
      </c>
      <c r="B160" s="4933">
        <v>4981.7</v>
      </c>
      <c r="C160" s="4934">
        <v>4754.7</v>
      </c>
      <c r="D160" s="4948">
        <v>227</v>
      </c>
      <c r="E160" s="4933">
        <v>7424.1</v>
      </c>
      <c r="F160" s="4934">
        <v>5024.3999999999996</v>
      </c>
      <c r="G160" s="4934">
        <v>363</v>
      </c>
      <c r="H160" s="4948">
        <v>2762.7</v>
      </c>
      <c r="I160" s="4934">
        <v>250</v>
      </c>
      <c r="J160" s="4934">
        <v>648.1</v>
      </c>
      <c r="K160" s="4934">
        <v>83.6</v>
      </c>
      <c r="L160" s="4934">
        <v>0</v>
      </c>
      <c r="M160" s="4934">
        <v>60.769957510000005</v>
      </c>
      <c r="N160" s="4954">
        <v>2666</v>
      </c>
      <c r="O160" s="4948">
        <v>715</v>
      </c>
      <c r="P160" s="4959">
        <v>1172.9310963100002</v>
      </c>
      <c r="Q160" s="4934">
        <v>472.46800657999995</v>
      </c>
      <c r="R160" s="4934">
        <v>328.36308973000001</v>
      </c>
      <c r="S160" s="4948">
        <v>372.1</v>
      </c>
      <c r="T160" s="4934">
        <v>121.9</v>
      </c>
      <c r="U160" s="4934">
        <v>1745.4</v>
      </c>
      <c r="V160" s="4934"/>
      <c r="W160" s="4934">
        <v>529.5</v>
      </c>
      <c r="X160" s="4954">
        <v>2465.2158021700002</v>
      </c>
      <c r="Y160" s="4934">
        <v>3215.9729055000003</v>
      </c>
      <c r="Z160" s="4934">
        <v>0</v>
      </c>
      <c r="AA160" s="4934">
        <v>602.71545948999983</v>
      </c>
      <c r="AB160" s="4934">
        <v>0</v>
      </c>
      <c r="AC160" s="4934">
        <v>90.243679499999985</v>
      </c>
      <c r="AD160" s="4933">
        <v>6193.6604876600004</v>
      </c>
      <c r="AE160" s="4965">
        <v>26092.66154148</v>
      </c>
      <c r="AF160" s="4935">
        <v>26182.905220979999</v>
      </c>
    </row>
    <row r="161" spans="1:32">
      <c r="A161" s="4942">
        <v>40148</v>
      </c>
      <c r="B161" s="4933">
        <v>5327.3</v>
      </c>
      <c r="C161" s="4934">
        <v>5119.1000000000004</v>
      </c>
      <c r="D161" s="4948">
        <v>208.2</v>
      </c>
      <c r="E161" s="4933">
        <v>7977.9</v>
      </c>
      <c r="F161" s="4934">
        <v>5613.7</v>
      </c>
      <c r="G161" s="4934">
        <v>360</v>
      </c>
      <c r="H161" s="4948">
        <v>2724.3</v>
      </c>
      <c r="I161" s="4934">
        <v>530</v>
      </c>
      <c r="J161" s="4934">
        <v>727.7</v>
      </c>
      <c r="K161" s="4934">
        <v>75</v>
      </c>
      <c r="L161" s="4934">
        <v>0</v>
      </c>
      <c r="M161" s="4934">
        <v>59.780622524999991</v>
      </c>
      <c r="N161" s="4954">
        <v>3165</v>
      </c>
      <c r="O161" s="4948">
        <v>731.5</v>
      </c>
      <c r="P161" s="4959">
        <v>1572.3102861900002</v>
      </c>
      <c r="Q161" s="4934">
        <v>499.06345392000003</v>
      </c>
      <c r="R161" s="4934">
        <v>437.34683226999999</v>
      </c>
      <c r="S161" s="4948">
        <v>635.9</v>
      </c>
      <c r="T161" s="4934">
        <v>400.1</v>
      </c>
      <c r="U161" s="4934">
        <v>2034</v>
      </c>
      <c r="V161" s="4934"/>
      <c r="W161" s="4934">
        <v>142.9</v>
      </c>
      <c r="X161" s="4954">
        <v>2556.9130856500001</v>
      </c>
      <c r="Y161" s="4934">
        <v>3486.37695506</v>
      </c>
      <c r="Z161" s="4934">
        <v>0</v>
      </c>
      <c r="AA161" s="4934">
        <v>611.98864886000001</v>
      </c>
      <c r="AB161" s="4934">
        <v>0</v>
      </c>
      <c r="AC161" s="4934">
        <v>177.16733148</v>
      </c>
      <c r="AD161" s="4933">
        <v>6478.111358090001</v>
      </c>
      <c r="AE161" s="4965">
        <v>28161.602266804999</v>
      </c>
      <c r="AF161" s="4935">
        <v>28338.769598284998</v>
      </c>
    </row>
    <row r="162" spans="1:32">
      <c r="A162" s="4943">
        <v>40179</v>
      </c>
      <c r="B162" s="4929">
        <v>4967.3655658400003</v>
      </c>
      <c r="C162" s="4926">
        <v>4772.6737933500008</v>
      </c>
      <c r="D162" s="4949">
        <v>194.69177249000001</v>
      </c>
      <c r="E162" s="4929">
        <v>8255.3214771899984</v>
      </c>
      <c r="F162" s="4926">
        <v>6131.9676213299999</v>
      </c>
      <c r="G162" s="4926">
        <v>417</v>
      </c>
      <c r="H162" s="4949">
        <v>2540.3538558600003</v>
      </c>
      <c r="I162" s="4926">
        <v>227</v>
      </c>
      <c r="J162" s="4926">
        <v>739.46975550000002</v>
      </c>
      <c r="K162" s="4926">
        <v>164.15315163000002</v>
      </c>
      <c r="L162" s="4926">
        <v>0</v>
      </c>
      <c r="M162" s="4926">
        <v>70.202375559999993</v>
      </c>
      <c r="N162" s="4955">
        <v>2316.5174476299999</v>
      </c>
      <c r="O162" s="4949">
        <v>701.70073057999991</v>
      </c>
      <c r="P162" s="4960">
        <v>633.98489638000001</v>
      </c>
      <c r="Q162" s="4926">
        <v>335.33328556999999</v>
      </c>
      <c r="R162" s="4926">
        <v>131.99349199</v>
      </c>
      <c r="S162" s="4949">
        <v>166.65811882</v>
      </c>
      <c r="T162" s="4926">
        <v>96.557465070000006</v>
      </c>
      <c r="U162" s="4926">
        <v>1944.8847822799999</v>
      </c>
      <c r="V162" s="4926"/>
      <c r="W162" s="4926">
        <v>66.738474509999975</v>
      </c>
      <c r="X162" s="4955">
        <v>3500.7468580799996</v>
      </c>
      <c r="Y162" s="4926">
        <v>5094.828230699999</v>
      </c>
      <c r="Z162" s="4926">
        <v>0</v>
      </c>
      <c r="AA162" s="4926">
        <v>695.46323131000008</v>
      </c>
      <c r="AB162" s="4926">
        <v>0</v>
      </c>
      <c r="AC162" s="4926">
        <v>-4.1806821099991112</v>
      </c>
      <c r="AD162" s="4929">
        <v>9295.2190021999995</v>
      </c>
      <c r="AE162" s="4966">
        <v>29025.115124370001</v>
      </c>
      <c r="AF162" s="4936">
        <v>29025.115124370001</v>
      </c>
    </row>
    <row r="163" spans="1:32">
      <c r="A163" s="4944">
        <v>40210</v>
      </c>
      <c r="B163" s="4930">
        <v>4688.47553333</v>
      </c>
      <c r="C163" s="4923">
        <v>4492.6247399100002</v>
      </c>
      <c r="D163" s="4950">
        <v>195.85079342</v>
      </c>
      <c r="E163" s="4930">
        <v>8239.5666124500003</v>
      </c>
      <c r="F163" s="4923">
        <v>5886.1232250499997</v>
      </c>
      <c r="G163" s="4923">
        <v>200</v>
      </c>
      <c r="H163" s="4950">
        <v>2553.4433874000006</v>
      </c>
      <c r="I163" s="4923">
        <v>200</v>
      </c>
      <c r="J163" s="4923">
        <v>772.89895846000002</v>
      </c>
      <c r="K163" s="4923">
        <v>186.69732097999997</v>
      </c>
      <c r="L163" s="4923">
        <v>0</v>
      </c>
      <c r="M163" s="4923">
        <v>39.808467740000012</v>
      </c>
      <c r="N163" s="4956">
        <v>2718.3580267000002</v>
      </c>
      <c r="O163" s="4950">
        <v>668.39153207999993</v>
      </c>
      <c r="P163" s="4961">
        <v>1233.4739823800001</v>
      </c>
      <c r="Q163" s="4923">
        <v>519.84208899999999</v>
      </c>
      <c r="R163" s="4923">
        <v>310.92413772000003</v>
      </c>
      <c r="S163" s="4950">
        <v>402.70775565999998</v>
      </c>
      <c r="T163" s="4923">
        <v>359.58798568000003</v>
      </c>
      <c r="U163" s="4923">
        <v>1802.05366989</v>
      </c>
      <c r="V163" s="4923"/>
      <c r="W163" s="4923">
        <v>-12.993846379999642</v>
      </c>
      <c r="X163" s="4956">
        <v>2559.2218717200003</v>
      </c>
      <c r="Y163" s="4923">
        <v>3759.3647961499996</v>
      </c>
      <c r="Z163" s="4923">
        <v>0</v>
      </c>
      <c r="AA163" s="4923">
        <v>711.4047307300001</v>
      </c>
      <c r="AB163" s="4923">
        <v>0</v>
      </c>
      <c r="AC163" s="4923">
        <v>148.97500936</v>
      </c>
      <c r="AD163" s="4930">
        <v>6881.0163892400005</v>
      </c>
      <c r="AE163" s="4967">
        <v>27377.334632550002</v>
      </c>
      <c r="AF163" s="4937">
        <v>27377.334632550002</v>
      </c>
    </row>
    <row r="164" spans="1:32">
      <c r="A164" s="4944">
        <v>40238</v>
      </c>
      <c r="B164" s="4930">
        <v>4308.8579184199998</v>
      </c>
      <c r="C164" s="4923">
        <v>4061.6771320299999</v>
      </c>
      <c r="D164" s="4950">
        <v>247.18078638999998</v>
      </c>
      <c r="E164" s="4930">
        <v>8574.2609700899993</v>
      </c>
      <c r="F164" s="4923">
        <v>5524.6920071900004</v>
      </c>
      <c r="G164" s="4923">
        <v>225</v>
      </c>
      <c r="H164" s="4950">
        <v>3274.5689628999999</v>
      </c>
      <c r="I164" s="4923">
        <v>277</v>
      </c>
      <c r="J164" s="4923">
        <v>748.11886217999995</v>
      </c>
      <c r="K164" s="4923">
        <v>205.99755762999996</v>
      </c>
      <c r="L164" s="4923">
        <v>0</v>
      </c>
      <c r="M164" s="4923">
        <v>50.777257744999993</v>
      </c>
      <c r="N164" s="4956">
        <v>3271.9775567800002</v>
      </c>
      <c r="O164" s="4950">
        <v>849.73135969000009</v>
      </c>
      <c r="P164" s="4961">
        <v>1159.1196501100001</v>
      </c>
      <c r="Q164" s="4923">
        <v>533.16660410000009</v>
      </c>
      <c r="R164" s="4923">
        <v>246.30403789000002</v>
      </c>
      <c r="S164" s="4950">
        <v>379.64900812000002</v>
      </c>
      <c r="T164" s="4923">
        <v>110.46913660999999</v>
      </c>
      <c r="U164" s="4923">
        <v>1819.6739125399999</v>
      </c>
      <c r="V164" s="4923"/>
      <c r="W164" s="4923">
        <v>594.00318300500044</v>
      </c>
      <c r="X164" s="4956">
        <v>2610.5876715700006</v>
      </c>
      <c r="Y164" s="4923">
        <v>3767.6263161400002</v>
      </c>
      <c r="Z164" s="4923">
        <v>0</v>
      </c>
      <c r="AA164" s="4923">
        <v>729.49527307000005</v>
      </c>
      <c r="AB164" s="4923">
        <v>0</v>
      </c>
      <c r="AC164" s="4923">
        <v>14.976098579999999</v>
      </c>
      <c r="AD164" s="4930">
        <v>7092.7331622000002</v>
      </c>
      <c r="AE164" s="4967">
        <v>28508.720527000001</v>
      </c>
      <c r="AF164" s="4937">
        <v>28508.720527000001</v>
      </c>
    </row>
    <row r="165" spans="1:32">
      <c r="A165" s="4944">
        <v>40269</v>
      </c>
      <c r="B165" s="4930">
        <v>4240.3150625899998</v>
      </c>
      <c r="C165" s="4923">
        <v>4009.6542961199998</v>
      </c>
      <c r="D165" s="4950">
        <v>230.66076647000003</v>
      </c>
      <c r="E165" s="4930">
        <v>8835.4716975499996</v>
      </c>
      <c r="F165" s="4923">
        <v>6072.9869860200006</v>
      </c>
      <c r="G165" s="4923">
        <v>267</v>
      </c>
      <c r="H165" s="4950">
        <v>3029.4847115299999</v>
      </c>
      <c r="I165" s="4923">
        <v>237</v>
      </c>
      <c r="J165" s="4923">
        <v>786.08234048000008</v>
      </c>
      <c r="K165" s="4923">
        <v>163.64833183000002</v>
      </c>
      <c r="L165" s="4923">
        <v>0</v>
      </c>
      <c r="M165" s="4923">
        <v>58.197253815000003</v>
      </c>
      <c r="N165" s="4956">
        <v>3918.6170566200003</v>
      </c>
      <c r="O165" s="4950">
        <v>815.77785189999997</v>
      </c>
      <c r="P165" s="4961">
        <v>1178.8662909499999</v>
      </c>
      <c r="Q165" s="4923">
        <v>465.85605190000001</v>
      </c>
      <c r="R165" s="4923">
        <v>235.47930958999996</v>
      </c>
      <c r="S165" s="4950">
        <v>477.53092946000004</v>
      </c>
      <c r="T165" s="4923">
        <v>244.87161115000004</v>
      </c>
      <c r="U165" s="4923">
        <v>2074.5296737999997</v>
      </c>
      <c r="V165" s="4923"/>
      <c r="W165" s="4923">
        <v>546.41325127500022</v>
      </c>
      <c r="X165" s="4956">
        <v>2771.9942817699998</v>
      </c>
      <c r="Y165" s="4923">
        <v>4108.9795995799996</v>
      </c>
      <c r="Z165" s="4923">
        <v>0</v>
      </c>
      <c r="AA165" s="4923">
        <v>725.25929291</v>
      </c>
      <c r="AB165" s="4923">
        <v>0</v>
      </c>
      <c r="AC165" s="4923">
        <v>102.44920506999975</v>
      </c>
      <c r="AD165" s="4930">
        <v>7503.783969189999</v>
      </c>
      <c r="AE165" s="4967">
        <v>30129.574391149996</v>
      </c>
      <c r="AF165" s="4937">
        <v>30129.574391149996</v>
      </c>
    </row>
    <row r="166" spans="1:32">
      <c r="A166" s="4944">
        <v>40299</v>
      </c>
      <c r="B166" s="4930">
        <v>11474.84497382</v>
      </c>
      <c r="C166" s="4923">
        <v>11211.95496406</v>
      </c>
      <c r="D166" s="4950">
        <v>262.89000976</v>
      </c>
      <c r="E166" s="4930">
        <v>8953.2362382200008</v>
      </c>
      <c r="F166" s="4923">
        <v>5761.5146496899997</v>
      </c>
      <c r="G166" s="4923">
        <v>320</v>
      </c>
      <c r="H166" s="4950">
        <v>3511.7215885300002</v>
      </c>
      <c r="I166" s="4923">
        <v>270</v>
      </c>
      <c r="J166" s="4923">
        <v>779.35569942000006</v>
      </c>
      <c r="K166" s="4923">
        <v>134.48413789</v>
      </c>
      <c r="L166" s="4923">
        <v>0</v>
      </c>
      <c r="M166" s="4923">
        <v>59.874698989999992</v>
      </c>
      <c r="N166" s="4956">
        <v>4272.7620388900004</v>
      </c>
      <c r="O166" s="4950">
        <v>792.60624940000002</v>
      </c>
      <c r="P166" s="4961">
        <v>1413.2937404199999</v>
      </c>
      <c r="Q166" s="4923">
        <v>590.09718528999997</v>
      </c>
      <c r="R166" s="4923">
        <v>384.69776201000002</v>
      </c>
      <c r="S166" s="4950">
        <v>438.49879312000002</v>
      </c>
      <c r="T166" s="4923">
        <v>1560.6296604500001</v>
      </c>
      <c r="U166" s="4923">
        <v>2236.3483673199999</v>
      </c>
      <c r="V166" s="4923"/>
      <c r="W166" s="4923">
        <v>342.42233673000021</v>
      </c>
      <c r="X166" s="4956">
        <v>2896.0932779700006</v>
      </c>
      <c r="Y166" s="4923">
        <v>4061.2520520500007</v>
      </c>
      <c r="Z166" s="4923">
        <v>0</v>
      </c>
      <c r="AA166" s="4923">
        <v>726.43335069999989</v>
      </c>
      <c r="AB166" s="4923">
        <v>0</v>
      </c>
      <c r="AC166" s="4923">
        <v>88.908457390000024</v>
      </c>
      <c r="AD166" s="4930">
        <v>7594.8702233300019</v>
      </c>
      <c r="AE166" s="4967">
        <v>39344.728364879993</v>
      </c>
      <c r="AF166" s="4937">
        <v>39344.728364879993</v>
      </c>
    </row>
    <row r="167" spans="1:32">
      <c r="A167" s="4944">
        <v>40330</v>
      </c>
      <c r="B167" s="4930">
        <v>9169.9815701799998</v>
      </c>
      <c r="C167" s="4923">
        <v>8878.5773655399989</v>
      </c>
      <c r="D167" s="4950">
        <v>291.40420463999999</v>
      </c>
      <c r="E167" s="4930">
        <v>9938.0153523099998</v>
      </c>
      <c r="F167" s="4923">
        <v>6212.5353620999995</v>
      </c>
      <c r="G167" s="4923">
        <v>215</v>
      </c>
      <c r="H167" s="4950">
        <v>3940.4799902100003</v>
      </c>
      <c r="I167" s="4923">
        <v>200</v>
      </c>
      <c r="J167" s="4923">
        <v>795.30856417999996</v>
      </c>
      <c r="K167" s="4923">
        <v>103.61488044000001</v>
      </c>
      <c r="L167" s="4923">
        <v>0</v>
      </c>
      <c r="M167" s="4923">
        <v>61.088040390000003</v>
      </c>
      <c r="N167" s="4956">
        <v>4225.2756534099999</v>
      </c>
      <c r="O167" s="4950">
        <v>946.14029121999999</v>
      </c>
      <c r="P167" s="4961">
        <v>1210.4088527800002</v>
      </c>
      <c r="Q167" s="4923">
        <v>501.23743546000003</v>
      </c>
      <c r="R167" s="4923">
        <v>288.04876668000003</v>
      </c>
      <c r="S167" s="4950">
        <v>421.12265064000007</v>
      </c>
      <c r="T167" s="4923">
        <v>636.09377788999996</v>
      </c>
      <c r="U167" s="4923">
        <v>2189.29256768</v>
      </c>
      <c r="V167" s="4923"/>
      <c r="W167" s="4923">
        <v>469.07844801999966</v>
      </c>
      <c r="X167" s="4956">
        <v>2968.92167466</v>
      </c>
      <c r="Y167" s="4923">
        <v>4133.1756723999997</v>
      </c>
      <c r="Z167" s="4923">
        <v>0</v>
      </c>
      <c r="AA167" s="4923">
        <v>741.70931455000004</v>
      </c>
      <c r="AB167" s="4923">
        <v>0</v>
      </c>
      <c r="AC167" s="4923">
        <v>92.775289560000004</v>
      </c>
      <c r="AD167" s="4930">
        <v>7751.0313720500008</v>
      </c>
      <c r="AE167" s="4967">
        <v>37295.329370549996</v>
      </c>
      <c r="AF167" s="4937">
        <v>37295.329370549996</v>
      </c>
    </row>
    <row r="168" spans="1:32">
      <c r="A168" s="4944">
        <v>40360</v>
      </c>
      <c r="B168" s="4930">
        <v>6252.2428298200002</v>
      </c>
      <c r="C168" s="4923">
        <v>5897.9952389400005</v>
      </c>
      <c r="D168" s="4950">
        <v>354.24759088000002</v>
      </c>
      <c r="E168" s="4930">
        <v>10155.767639310001</v>
      </c>
      <c r="F168" s="4923">
        <v>6393.2964902599997</v>
      </c>
      <c r="G168" s="4923">
        <v>325</v>
      </c>
      <c r="H168" s="4950">
        <v>4087.4711490500003</v>
      </c>
      <c r="I168" s="4923">
        <v>300</v>
      </c>
      <c r="J168" s="4923">
        <v>746.01480631000004</v>
      </c>
      <c r="K168" s="4923">
        <v>115.95410765</v>
      </c>
      <c r="L168" s="4923">
        <v>0</v>
      </c>
      <c r="M168" s="4923">
        <v>62.129476414999985</v>
      </c>
      <c r="N168" s="4956">
        <v>4481.1012849700001</v>
      </c>
      <c r="O168" s="4950">
        <v>1065.05608727</v>
      </c>
      <c r="P168" s="4961">
        <v>1115.1032715599999</v>
      </c>
      <c r="Q168" s="4923">
        <v>499.71626249000002</v>
      </c>
      <c r="R168" s="4923">
        <v>227.82089612999999</v>
      </c>
      <c r="S168" s="4950">
        <v>387.56611293999998</v>
      </c>
      <c r="T168" s="4923">
        <v>334.81801724000002</v>
      </c>
      <c r="U168" s="4923">
        <v>2436.3146848000001</v>
      </c>
      <c r="V168" s="4923"/>
      <c r="W168" s="4923">
        <v>315.61495718499998</v>
      </c>
      <c r="X168" s="4956">
        <v>4048.5702194900005</v>
      </c>
      <c r="Y168" s="4923">
        <v>5896.8744186099984</v>
      </c>
      <c r="Z168" s="4923">
        <v>0</v>
      </c>
      <c r="AA168" s="4923">
        <v>750.41362075000006</v>
      </c>
      <c r="AB168" s="4923">
        <v>0</v>
      </c>
      <c r="AC168" s="4923">
        <v>101.29955690999999</v>
      </c>
      <c r="AD168" s="4930">
        <v>10594.558701939997</v>
      </c>
      <c r="AE168" s="4967">
        <v>37374.675864470002</v>
      </c>
      <c r="AF168" s="4937">
        <v>37374.675864470002</v>
      </c>
    </row>
    <row r="169" spans="1:32">
      <c r="A169" s="4944">
        <v>40391</v>
      </c>
      <c r="B169" s="4930">
        <v>6025.7770506200004</v>
      </c>
      <c r="C169" s="4923">
        <v>5662.1942452000003</v>
      </c>
      <c r="D169" s="4950">
        <v>363.58280542</v>
      </c>
      <c r="E169" s="4930">
        <v>10311.782008949998</v>
      </c>
      <c r="F169" s="4923">
        <v>6581.87863853</v>
      </c>
      <c r="G169" s="4923">
        <v>276</v>
      </c>
      <c r="H169" s="4950">
        <v>4005.9033704200001</v>
      </c>
      <c r="I169" s="4923">
        <v>200</v>
      </c>
      <c r="J169" s="4923">
        <v>765.58346560000007</v>
      </c>
      <c r="K169" s="4923">
        <v>122.33164762000001</v>
      </c>
      <c r="L169" s="4923">
        <v>0</v>
      </c>
      <c r="M169" s="4923">
        <v>64.797301804999989</v>
      </c>
      <c r="N169" s="4956">
        <v>3795.7484293400003</v>
      </c>
      <c r="O169" s="4950">
        <v>1049.8591670799999</v>
      </c>
      <c r="P169" s="4961">
        <v>1238.4351553499998</v>
      </c>
      <c r="Q169" s="4923">
        <v>495.11095746000001</v>
      </c>
      <c r="R169" s="4923">
        <v>298.92591967999999</v>
      </c>
      <c r="S169" s="4950">
        <v>444.39827820999989</v>
      </c>
      <c r="T169" s="4923">
        <v>531.16059143000007</v>
      </c>
      <c r="U169" s="4923">
        <v>2222.06607196</v>
      </c>
      <c r="V169" s="4923"/>
      <c r="W169" s="4923">
        <v>411.88664817500023</v>
      </c>
      <c r="X169" s="4956">
        <v>3089.77913244</v>
      </c>
      <c r="Y169" s="4923">
        <v>4458.4441206199999</v>
      </c>
      <c r="Z169" s="4923">
        <v>0</v>
      </c>
      <c r="AA169" s="4923">
        <v>752.36127933999978</v>
      </c>
      <c r="AB169" s="4923">
        <v>0</v>
      </c>
      <c r="AC169" s="4923">
        <v>84.772853259999962</v>
      </c>
      <c r="AD169" s="4930">
        <v>8215.8116791400007</v>
      </c>
      <c r="AE169" s="4967">
        <v>34555.23921706999</v>
      </c>
      <c r="AF169" s="4937">
        <v>34555.23921706999</v>
      </c>
    </row>
    <row r="170" spans="1:32">
      <c r="A170" s="4944">
        <v>40422</v>
      </c>
      <c r="B170" s="4930">
        <v>5743.5669986400007</v>
      </c>
      <c r="C170" s="4923">
        <v>5364.9025634000009</v>
      </c>
      <c r="D170" s="4950">
        <v>378.66443524000005</v>
      </c>
      <c r="E170" s="4930">
        <v>10723.05171376</v>
      </c>
      <c r="F170" s="4923">
        <v>6911.2172568000005</v>
      </c>
      <c r="G170" s="4923">
        <v>300</v>
      </c>
      <c r="H170" s="4950">
        <v>4111.8344569599994</v>
      </c>
      <c r="I170" s="4923">
        <v>209</v>
      </c>
      <c r="J170" s="4923">
        <v>776.87294347</v>
      </c>
      <c r="K170" s="4923">
        <v>113.78176715000001</v>
      </c>
      <c r="L170" s="4923">
        <v>0</v>
      </c>
      <c r="M170" s="4923">
        <v>71.206030084999995</v>
      </c>
      <c r="N170" s="4956">
        <v>4579.7099083499998</v>
      </c>
      <c r="O170" s="4950">
        <v>1140.6881887500001</v>
      </c>
      <c r="P170" s="4961">
        <v>1368.9178220699989</v>
      </c>
      <c r="Q170" s="4923">
        <v>578.88237317999892</v>
      </c>
      <c r="R170" s="4923">
        <v>320.19200440999998</v>
      </c>
      <c r="S170" s="4950">
        <v>469.84344448000002</v>
      </c>
      <c r="T170" s="4923">
        <v>165.48680378999998</v>
      </c>
      <c r="U170" s="4923">
        <v>2511.7068224600002</v>
      </c>
      <c r="V170" s="4923"/>
      <c r="W170" s="4923">
        <v>182.50394093499983</v>
      </c>
      <c r="X170" s="4956">
        <v>3193.6331313700002</v>
      </c>
      <c r="Y170" s="4923">
        <v>4629.5708570400002</v>
      </c>
      <c r="Z170" s="4923">
        <v>0</v>
      </c>
      <c r="AA170" s="4923">
        <v>757.54556239999988</v>
      </c>
      <c r="AB170" s="4923">
        <v>0</v>
      </c>
      <c r="AC170" s="4923">
        <v>100.14232033</v>
      </c>
      <c r="AD170" s="4930">
        <v>8480.60723048</v>
      </c>
      <c r="AE170" s="4967">
        <v>35649.10016994</v>
      </c>
      <c r="AF170" s="4937">
        <v>35649.10016994</v>
      </c>
    </row>
    <row r="171" spans="1:32">
      <c r="A171" s="4944">
        <v>40452</v>
      </c>
      <c r="B171" s="4930">
        <v>6165.0469029699998</v>
      </c>
      <c r="C171" s="4923">
        <v>5797.3943621299995</v>
      </c>
      <c r="D171" s="4950">
        <v>367.65254083999997</v>
      </c>
      <c r="E171" s="4930">
        <v>10123.142935490001</v>
      </c>
      <c r="F171" s="4923">
        <v>6756.7694073999992</v>
      </c>
      <c r="G171" s="4923">
        <v>400</v>
      </c>
      <c r="H171" s="4950">
        <v>3766.37352809</v>
      </c>
      <c r="I171" s="4923">
        <v>400</v>
      </c>
      <c r="J171" s="4923">
        <v>799.95820043999993</v>
      </c>
      <c r="K171" s="4923">
        <v>115.55347863999998</v>
      </c>
      <c r="L171" s="4923">
        <v>0</v>
      </c>
      <c r="M171" s="4923">
        <v>66.241098100000016</v>
      </c>
      <c r="N171" s="4956">
        <v>4918.7681713100001</v>
      </c>
      <c r="O171" s="4950">
        <v>1024.0039842199999</v>
      </c>
      <c r="P171" s="4961">
        <v>1394.0840006200001</v>
      </c>
      <c r="Q171" s="4923">
        <v>574.64442310000004</v>
      </c>
      <c r="R171" s="4923">
        <v>340.08523542</v>
      </c>
      <c r="S171" s="4950">
        <v>479.35434209999994</v>
      </c>
      <c r="T171" s="4923">
        <v>486.22324404999995</v>
      </c>
      <c r="U171" s="4923">
        <v>2457.7691094199999</v>
      </c>
      <c r="V171" s="4923"/>
      <c r="W171" s="4923">
        <v>275.54906762000002</v>
      </c>
      <c r="X171" s="4956">
        <v>3219.9539312400002</v>
      </c>
      <c r="Y171" s="4923">
        <v>4831.7190586500001</v>
      </c>
      <c r="Z171" s="4923">
        <v>0</v>
      </c>
      <c r="AA171" s="4923">
        <v>754.88413091000007</v>
      </c>
      <c r="AB171" s="4923">
        <v>0</v>
      </c>
      <c r="AC171" s="4923">
        <v>155.41753754999999</v>
      </c>
      <c r="AD171" s="4930">
        <v>8651.1395832500002</v>
      </c>
      <c r="AE171" s="4967">
        <v>36077.479776130007</v>
      </c>
      <c r="AF171" s="4937">
        <v>36077.479776130007</v>
      </c>
    </row>
    <row r="172" spans="1:32">
      <c r="A172" s="4944">
        <v>40483</v>
      </c>
      <c r="B172" s="4930">
        <v>6393.0877081800008</v>
      </c>
      <c r="C172" s="4923">
        <v>5975.6551278900006</v>
      </c>
      <c r="D172" s="4950">
        <v>417.43258028999998</v>
      </c>
      <c r="E172" s="4930">
        <v>10634.620120830001</v>
      </c>
      <c r="F172" s="4923">
        <v>6571.7340598000001</v>
      </c>
      <c r="G172" s="4923">
        <v>350</v>
      </c>
      <c r="H172" s="4950">
        <v>4412.8860610299998</v>
      </c>
      <c r="I172" s="4923">
        <v>150</v>
      </c>
      <c r="J172" s="4923">
        <v>906.7353526500001</v>
      </c>
      <c r="K172" s="4923">
        <v>112.65932846</v>
      </c>
      <c r="L172" s="4923">
        <v>0</v>
      </c>
      <c r="M172" s="4923">
        <v>80.599964839999998</v>
      </c>
      <c r="N172" s="4956">
        <v>4030.0094215599993</v>
      </c>
      <c r="O172" s="4950">
        <v>1239.68402681</v>
      </c>
      <c r="P172" s="4961">
        <v>1414.4507696700002</v>
      </c>
      <c r="Q172" s="4923">
        <v>598.73380234000012</v>
      </c>
      <c r="R172" s="4923">
        <v>341.35782394</v>
      </c>
      <c r="S172" s="4950">
        <v>474.35914338999999</v>
      </c>
      <c r="T172" s="4923">
        <v>136.82450481000001</v>
      </c>
      <c r="U172" s="4923">
        <v>2303.7225844699997</v>
      </c>
      <c r="V172" s="4923"/>
      <c r="W172" s="4923">
        <v>242.78401351000008</v>
      </c>
      <c r="X172" s="4956">
        <v>3378.5643434499998</v>
      </c>
      <c r="Y172" s="4923">
        <v>4958.9037467300004</v>
      </c>
      <c r="Z172" s="4923">
        <v>0</v>
      </c>
      <c r="AA172" s="4923">
        <v>770.6155154999999</v>
      </c>
      <c r="AB172" s="4923">
        <v>0</v>
      </c>
      <c r="AC172" s="4923">
        <v>45.294457280000003</v>
      </c>
      <c r="AD172" s="4930">
        <v>9062.7891483999992</v>
      </c>
      <c r="AE172" s="4967">
        <v>36407.966944190004</v>
      </c>
      <c r="AF172" s="4937">
        <v>36407.966944190004</v>
      </c>
    </row>
    <row r="173" spans="1:32">
      <c r="A173" s="4945">
        <v>40513</v>
      </c>
      <c r="B173" s="4931">
        <v>7222.0635671799992</v>
      </c>
      <c r="C173" s="4924">
        <v>6849.37678237</v>
      </c>
      <c r="D173" s="4951">
        <v>372.68678481000001</v>
      </c>
      <c r="E173" s="4931">
        <v>11641.750396060001</v>
      </c>
      <c r="F173" s="4924">
        <v>7906.3565345799998</v>
      </c>
      <c r="G173" s="4924">
        <v>370</v>
      </c>
      <c r="H173" s="4951">
        <v>4105.3938614799999</v>
      </c>
      <c r="I173" s="4924">
        <v>386</v>
      </c>
      <c r="J173" s="4924">
        <v>858.00758883000003</v>
      </c>
      <c r="K173" s="4924">
        <v>108.94755459999999</v>
      </c>
      <c r="L173" s="4924">
        <v>0</v>
      </c>
      <c r="M173" s="4924">
        <v>82.427359349999989</v>
      </c>
      <c r="N173" s="4957">
        <v>3018.5074554700004</v>
      </c>
      <c r="O173" s="4951">
        <v>1133.6358280299999</v>
      </c>
      <c r="P173" s="4962">
        <v>1908.8699986899999</v>
      </c>
      <c r="Q173" s="4924">
        <v>667.45361382999999</v>
      </c>
      <c r="R173" s="4924">
        <v>514.39588861000004</v>
      </c>
      <c r="S173" s="4951">
        <v>727.02049624999995</v>
      </c>
      <c r="T173" s="4924">
        <v>484.06892533000007</v>
      </c>
      <c r="U173" s="4924">
        <v>2886.3709040399999</v>
      </c>
      <c r="V173" s="4924"/>
      <c r="W173" s="4924">
        <v>244.24451379999931</v>
      </c>
      <c r="X173" s="4957">
        <v>3365.1157133600009</v>
      </c>
      <c r="Y173" s="4924">
        <v>4955.3106138900002</v>
      </c>
      <c r="Z173" s="4924">
        <v>0</v>
      </c>
      <c r="AA173" s="4924">
        <v>768.03178271000013</v>
      </c>
      <c r="AB173" s="4924">
        <v>0</v>
      </c>
      <c r="AC173" s="4924">
        <v>135.72269828999998</v>
      </c>
      <c r="AD173" s="4931">
        <v>8952.7354116700026</v>
      </c>
      <c r="AE173" s="4968">
        <v>38155.629503049997</v>
      </c>
      <c r="AF173" s="4938">
        <v>38155.629503049997</v>
      </c>
    </row>
    <row r="174" spans="1:32">
      <c r="A174" s="4946">
        <v>40544</v>
      </c>
      <c r="B174" s="4928">
        <v>7110.8000402300004</v>
      </c>
      <c r="C174" s="4927">
        <v>6712.7820288600005</v>
      </c>
      <c r="D174" s="4952">
        <v>398.01801136999995</v>
      </c>
      <c r="E174" s="4928">
        <v>11837.260542969998</v>
      </c>
      <c r="F174" s="4927">
        <v>8150.19995612</v>
      </c>
      <c r="G174" s="4927">
        <v>500</v>
      </c>
      <c r="H174" s="4952">
        <v>4187.0605868500006</v>
      </c>
      <c r="I174" s="4927">
        <v>400</v>
      </c>
      <c r="J174" s="4927">
        <v>1004.6484817199999</v>
      </c>
      <c r="K174" s="4927">
        <v>91.924661</v>
      </c>
      <c r="L174" s="4927">
        <v>0</v>
      </c>
      <c r="M174" s="4927">
        <v>83.525365610000009</v>
      </c>
      <c r="N174" s="4958">
        <v>3605.3064521300003</v>
      </c>
      <c r="O174" s="4952">
        <v>1110.0508153699998</v>
      </c>
      <c r="P174" s="4963">
        <v>860.70237006000002</v>
      </c>
      <c r="Q174" s="4927">
        <v>516.53530550000005</v>
      </c>
      <c r="R174" s="4927">
        <v>136.70487772000001</v>
      </c>
      <c r="S174" s="4952">
        <v>207.46218683999996</v>
      </c>
      <c r="T174" s="4927">
        <v>107.18912213</v>
      </c>
      <c r="U174" s="4927">
        <v>2661.8409737599995</v>
      </c>
      <c r="V174" s="4927"/>
      <c r="W174" s="4927">
        <v>397.69730798000035</v>
      </c>
      <c r="X174" s="4958">
        <v>4674.01815738</v>
      </c>
      <c r="Y174" s="4927">
        <v>6973.5562889199982</v>
      </c>
      <c r="Z174" s="4927">
        <v>0</v>
      </c>
      <c r="AA174" s="4927">
        <v>783.35316047000003</v>
      </c>
      <c r="AB174" s="4927">
        <v>0</v>
      </c>
      <c r="AC174" s="4927">
        <v>134.61209764</v>
      </c>
      <c r="AD174" s="4928">
        <v>12296.315509129998</v>
      </c>
      <c r="AE174" s="4969">
        <v>40767.261642090001</v>
      </c>
      <c r="AF174" s="4932">
        <v>40767.261642090001</v>
      </c>
    </row>
    <row r="175" spans="1:32">
      <c r="A175" s="4942">
        <v>40575</v>
      </c>
      <c r="B175" s="4933">
        <v>6867.7079877899996</v>
      </c>
      <c r="C175" s="4934">
        <v>6494.6937542200003</v>
      </c>
      <c r="D175" s="4948">
        <v>373.01423356999999</v>
      </c>
      <c r="E175" s="4933">
        <v>10688.59851559</v>
      </c>
      <c r="F175" s="4934">
        <v>7277.7764972399991</v>
      </c>
      <c r="G175" s="4934">
        <v>353</v>
      </c>
      <c r="H175" s="4948">
        <v>3763.8220183499998</v>
      </c>
      <c r="I175" s="4934">
        <v>126</v>
      </c>
      <c r="J175" s="4934">
        <v>903.78200108999999</v>
      </c>
      <c r="K175" s="4934">
        <v>119.15871597000002</v>
      </c>
      <c r="L175" s="4934">
        <v>0</v>
      </c>
      <c r="M175" s="4934">
        <v>62.643340204999994</v>
      </c>
      <c r="N175" s="4954">
        <v>3022.7251975700001</v>
      </c>
      <c r="O175" s="4948">
        <v>962.86869920999993</v>
      </c>
      <c r="P175" s="4959">
        <v>1490.3434101</v>
      </c>
      <c r="Q175" s="4934">
        <v>689.05827770000008</v>
      </c>
      <c r="R175" s="4934">
        <v>332.77195051999996</v>
      </c>
      <c r="S175" s="4948">
        <v>468.51318187999999</v>
      </c>
      <c r="T175" s="4934">
        <v>439.22127976000002</v>
      </c>
      <c r="U175" s="4934">
        <v>2619.4235969700003</v>
      </c>
      <c r="V175" s="4934"/>
      <c r="W175" s="4934">
        <v>59.173364375000041</v>
      </c>
      <c r="X175" s="4954">
        <v>3603.3415295400005</v>
      </c>
      <c r="Y175" s="4934">
        <v>5404.8737929999988</v>
      </c>
      <c r="Z175" s="4934">
        <v>0</v>
      </c>
      <c r="AA175" s="4934">
        <v>765.01145865000012</v>
      </c>
      <c r="AB175" s="4934">
        <v>0</v>
      </c>
      <c r="AC175" s="4934">
        <v>132.35969815999999</v>
      </c>
      <c r="AD175" s="4933">
        <v>9640.8670830299998</v>
      </c>
      <c r="AE175" s="4965">
        <v>36750.51319166</v>
      </c>
      <c r="AF175" s="4935">
        <v>36750.51319166</v>
      </c>
    </row>
    <row r="176" spans="1:32">
      <c r="A176" s="4942">
        <v>40603</v>
      </c>
      <c r="B176" s="4933">
        <v>5970.790597610001</v>
      </c>
      <c r="C176" s="4934">
        <v>5529.7102195899997</v>
      </c>
      <c r="D176" s="4948">
        <v>441.08037802000001</v>
      </c>
      <c r="E176" s="4933">
        <v>11738.206668680001</v>
      </c>
      <c r="F176" s="4934">
        <v>7188.7021854699997</v>
      </c>
      <c r="G176" s="4934">
        <v>200</v>
      </c>
      <c r="H176" s="4948">
        <v>4749.5044832099993</v>
      </c>
      <c r="I176" s="4934">
        <v>350</v>
      </c>
      <c r="J176" s="4934">
        <v>889.60895037</v>
      </c>
      <c r="K176" s="4934">
        <v>106.89822374000001</v>
      </c>
      <c r="L176" s="4934">
        <v>0</v>
      </c>
      <c r="M176" s="4934">
        <v>66.321954154999986</v>
      </c>
      <c r="N176" s="4954">
        <v>3915.3203736099999</v>
      </c>
      <c r="O176" s="4948">
        <v>1161.06190348</v>
      </c>
      <c r="P176" s="4959">
        <v>1295.6290869700001</v>
      </c>
      <c r="Q176" s="4934">
        <v>652.67915698000002</v>
      </c>
      <c r="R176" s="4934">
        <v>228.0702411</v>
      </c>
      <c r="S176" s="4948">
        <v>414.87968889000007</v>
      </c>
      <c r="T176" s="4934">
        <v>102.65649231</v>
      </c>
      <c r="U176" s="4934">
        <v>2437.2518835999999</v>
      </c>
      <c r="V176" s="4934"/>
      <c r="W176" s="4934">
        <v>701.13941791499985</v>
      </c>
      <c r="X176" s="4954">
        <v>3544.3107167600001</v>
      </c>
      <c r="Y176" s="4934">
        <v>5171.9331257900003</v>
      </c>
      <c r="Z176" s="4934">
        <v>0</v>
      </c>
      <c r="AA176" s="4934">
        <v>779.83829475000005</v>
      </c>
      <c r="AB176" s="4934">
        <v>0</v>
      </c>
      <c r="AC176" s="4934">
        <v>67.958121710000086</v>
      </c>
      <c r="AD176" s="4933">
        <v>9428.1240155899995</v>
      </c>
      <c r="AE176" s="4965">
        <v>37463.009568030007</v>
      </c>
      <c r="AF176" s="4935">
        <v>37463.009568030007</v>
      </c>
    </row>
    <row r="177" spans="1:32">
      <c r="A177" s="4942">
        <v>40634</v>
      </c>
      <c r="B177" s="4933">
        <v>6695.2135110099989</v>
      </c>
      <c r="C177" s="4934">
        <v>6270.4067322600004</v>
      </c>
      <c r="D177" s="4948">
        <v>424.80677874999998</v>
      </c>
      <c r="E177" s="4933">
        <v>11578.09223043</v>
      </c>
      <c r="F177" s="4934">
        <v>7366.9140293700002</v>
      </c>
      <c r="G177" s="4934">
        <v>280</v>
      </c>
      <c r="H177" s="4948">
        <v>4491.17820106</v>
      </c>
      <c r="I177" s="4934">
        <v>500</v>
      </c>
      <c r="J177" s="4934">
        <v>915.28466570000001</v>
      </c>
      <c r="K177" s="4934">
        <v>104.72595513000002</v>
      </c>
      <c r="L177" s="4934">
        <v>0</v>
      </c>
      <c r="M177" s="4934">
        <v>75.31130524000001</v>
      </c>
      <c r="N177" s="4954">
        <v>4573.77057633</v>
      </c>
      <c r="O177" s="4948">
        <v>1088.4287689500002</v>
      </c>
      <c r="P177" s="4959">
        <v>1383.7835476599989</v>
      </c>
      <c r="Q177" s="4934">
        <v>605.51479517999906</v>
      </c>
      <c r="R177" s="4934">
        <v>303.38676588999999</v>
      </c>
      <c r="S177" s="4948">
        <v>474.88198659</v>
      </c>
      <c r="T177" s="4934">
        <v>259.42324172000002</v>
      </c>
      <c r="U177" s="4934">
        <v>2687.5390845399997</v>
      </c>
      <c r="V177" s="4934"/>
      <c r="W177" s="4934">
        <v>441.76785201999951</v>
      </c>
      <c r="X177" s="4954">
        <v>3802.9801548400001</v>
      </c>
      <c r="Y177" s="4934">
        <v>5928.0498006199996</v>
      </c>
      <c r="Z177" s="4934">
        <v>0</v>
      </c>
      <c r="AA177" s="4934">
        <v>762.93561405999981</v>
      </c>
      <c r="AB177" s="4934">
        <v>0</v>
      </c>
      <c r="AC177" s="4934">
        <v>58.926236320000001</v>
      </c>
      <c r="AD177" s="4933">
        <v>10435.039333199999</v>
      </c>
      <c r="AE177" s="4965">
        <v>39738.380071929991</v>
      </c>
      <c r="AF177" s="4935">
        <v>39738.380071929991</v>
      </c>
    </row>
    <row r="178" spans="1:32">
      <c r="A178" s="4942">
        <v>40664</v>
      </c>
      <c r="B178" s="4933">
        <v>14040.4</v>
      </c>
      <c r="C178" s="4934">
        <v>13519.5</v>
      </c>
      <c r="D178" s="4948">
        <v>520.9</v>
      </c>
      <c r="E178" s="4933">
        <v>13042.3</v>
      </c>
      <c r="F178" s="4934">
        <v>8512.1</v>
      </c>
      <c r="G178" s="4934">
        <v>320</v>
      </c>
      <c r="H178" s="4948">
        <v>4850.2</v>
      </c>
      <c r="I178" s="4934">
        <v>250</v>
      </c>
      <c r="J178" s="4934">
        <v>864.3</v>
      </c>
      <c r="K178" s="4934">
        <v>93.8</v>
      </c>
      <c r="L178" s="4934">
        <v>0</v>
      </c>
      <c r="M178" s="4934">
        <v>73.406900809999982</v>
      </c>
      <c r="N178" s="4954">
        <v>4667.3999999999996</v>
      </c>
      <c r="O178" s="4948">
        <v>1146</v>
      </c>
      <c r="P178" s="4959">
        <v>1607.1183994399989</v>
      </c>
      <c r="Q178" s="4934">
        <v>655.35048117999895</v>
      </c>
      <c r="R178" s="4934">
        <v>412.36791826000001</v>
      </c>
      <c r="S178" s="4948">
        <v>539.4</v>
      </c>
      <c r="T178" s="4934">
        <v>1742.8</v>
      </c>
      <c r="U178" s="4934">
        <v>2951.4</v>
      </c>
      <c r="V178" s="4934"/>
      <c r="W178" s="4934">
        <v>411.7</v>
      </c>
      <c r="X178" s="4954">
        <v>3919.80952002</v>
      </c>
      <c r="Y178" s="4934">
        <v>5705.1147014600001</v>
      </c>
      <c r="Z178" s="4934">
        <v>0</v>
      </c>
      <c r="AA178" s="4934">
        <v>805.63781817999984</v>
      </c>
      <c r="AB178" s="4934">
        <v>0</v>
      </c>
      <c r="AC178" s="4934">
        <v>181.08133984999995</v>
      </c>
      <c r="AD178" s="4933">
        <v>10249.480699809999</v>
      </c>
      <c r="AE178" s="4965">
        <v>50640.10600005999</v>
      </c>
      <c r="AF178" s="4935">
        <v>50640.10600005999</v>
      </c>
    </row>
    <row r="179" spans="1:32">
      <c r="A179" s="4942">
        <v>40695</v>
      </c>
      <c r="B179" s="4933">
        <v>13358.3</v>
      </c>
      <c r="C179" s="4934">
        <v>12851.8</v>
      </c>
      <c r="D179" s="4948">
        <v>506.5</v>
      </c>
      <c r="E179" s="4933">
        <v>12271.7</v>
      </c>
      <c r="F179" s="4934">
        <v>7685.9</v>
      </c>
      <c r="G179" s="4934">
        <v>279</v>
      </c>
      <c r="H179" s="4948">
        <v>4864.8</v>
      </c>
      <c r="I179" s="4934">
        <v>731</v>
      </c>
      <c r="J179" s="4934">
        <v>773.3</v>
      </c>
      <c r="K179" s="4934">
        <v>104.2</v>
      </c>
      <c r="L179" s="4934">
        <v>0</v>
      </c>
      <c r="M179" s="4934">
        <v>93.414423685000003</v>
      </c>
      <c r="N179" s="4954">
        <v>5141.3999999999996</v>
      </c>
      <c r="O179" s="4948">
        <v>1180.9000000000001</v>
      </c>
      <c r="P179" s="4959">
        <v>1365.0048945000001</v>
      </c>
      <c r="Q179" s="4934">
        <v>529.55851651</v>
      </c>
      <c r="R179" s="4934">
        <v>349.44637799000003</v>
      </c>
      <c r="S179" s="4948">
        <v>486</v>
      </c>
      <c r="T179" s="4934">
        <v>728.6</v>
      </c>
      <c r="U179" s="4934">
        <v>3175.8</v>
      </c>
      <c r="V179" s="4934"/>
      <c r="W179" s="4934">
        <v>650.6</v>
      </c>
      <c r="X179" s="4954">
        <v>4037.0834254599999</v>
      </c>
      <c r="Y179" s="4934">
        <v>5844.5138031400002</v>
      </c>
      <c r="Z179" s="4934">
        <v>0</v>
      </c>
      <c r="AA179" s="4934">
        <v>777.64492229999996</v>
      </c>
      <c r="AB179" s="4934">
        <v>0</v>
      </c>
      <c r="AC179" s="4934">
        <v>92.313369859999995</v>
      </c>
      <c r="AD179" s="4933">
        <v>10566.92878104</v>
      </c>
      <c r="AE179" s="4965">
        <v>48679.148099225</v>
      </c>
      <c r="AF179" s="4935">
        <v>48679.148099225</v>
      </c>
    </row>
    <row r="180" spans="1:32">
      <c r="A180" s="4942">
        <v>40725</v>
      </c>
      <c r="B180" s="4933">
        <v>8672.7000000000007</v>
      </c>
      <c r="C180" s="4934">
        <v>8161.1</v>
      </c>
      <c r="D180" s="4948">
        <v>511.6</v>
      </c>
      <c r="E180" s="4933">
        <v>13214.2</v>
      </c>
      <c r="F180" s="4934">
        <v>9041.7000000000007</v>
      </c>
      <c r="G180" s="4934">
        <v>325</v>
      </c>
      <c r="H180" s="4948">
        <v>4497.5</v>
      </c>
      <c r="I180" s="4934">
        <v>300</v>
      </c>
      <c r="J180" s="4934">
        <v>823.2</v>
      </c>
      <c r="K180" s="4934">
        <v>119.5</v>
      </c>
      <c r="L180" s="4934">
        <v>0</v>
      </c>
      <c r="M180" s="4934">
        <v>90.232177624999977</v>
      </c>
      <c r="N180" s="4954">
        <v>4480.2</v>
      </c>
      <c r="O180" s="4948">
        <v>1142.7</v>
      </c>
      <c r="P180" s="4959">
        <v>1201.62764591</v>
      </c>
      <c r="Q180" s="4934">
        <v>486.28783361999996</v>
      </c>
      <c r="R180" s="4934">
        <v>289.53981228999999</v>
      </c>
      <c r="S180" s="4948">
        <v>425.8</v>
      </c>
      <c r="T180" s="4934">
        <v>373.7</v>
      </c>
      <c r="U180" s="4934">
        <v>3292.8</v>
      </c>
      <c r="V180" s="4934"/>
      <c r="W180" s="4934">
        <v>469.2</v>
      </c>
      <c r="X180" s="4954">
        <v>5492.10799916</v>
      </c>
      <c r="Y180" s="4934">
        <v>8114.3608781399998</v>
      </c>
      <c r="Z180" s="4934">
        <v>0</v>
      </c>
      <c r="AA180" s="4934">
        <v>795.34994902000017</v>
      </c>
      <c r="AB180" s="4934">
        <v>0</v>
      </c>
      <c r="AC180" s="4934">
        <v>137.03746323999985</v>
      </c>
      <c r="AD180" s="4933">
        <v>14264.781363079999</v>
      </c>
      <c r="AE180" s="4965">
        <v>47844.841186615005</v>
      </c>
      <c r="AF180" s="4935">
        <v>47844.841186615005</v>
      </c>
    </row>
    <row r="181" spans="1:32">
      <c r="A181" s="4942">
        <v>40756</v>
      </c>
      <c r="B181" s="4933">
        <v>9098.5483824599996</v>
      </c>
      <c r="C181" s="4934">
        <v>8586.2149941400003</v>
      </c>
      <c r="D181" s="4948">
        <v>512.33338832000004</v>
      </c>
      <c r="E181" s="4933">
        <v>13565.314510959999</v>
      </c>
      <c r="F181" s="4934">
        <v>8140.26064047</v>
      </c>
      <c r="G181" s="4934">
        <v>304</v>
      </c>
      <c r="H181" s="4948">
        <v>5729.05387049</v>
      </c>
      <c r="I181" s="4934">
        <v>668</v>
      </c>
      <c r="J181" s="4934">
        <v>881.43236911000008</v>
      </c>
      <c r="K181" s="4934">
        <v>121.73977316</v>
      </c>
      <c r="L181" s="4934">
        <v>0</v>
      </c>
      <c r="M181" s="4934">
        <v>94.520882059999977</v>
      </c>
      <c r="N181" s="4954">
        <v>5609.3105238800008</v>
      </c>
      <c r="O181" s="4948">
        <v>1274.0843072299999</v>
      </c>
      <c r="P181" s="4959">
        <v>1573.62361667</v>
      </c>
      <c r="Q181" s="4934">
        <v>708.80699197000001</v>
      </c>
      <c r="R181" s="4934">
        <v>310.60405518000005</v>
      </c>
      <c r="S181" s="4948">
        <v>554.21256951999999</v>
      </c>
      <c r="T181" s="4934">
        <v>629.30329834999998</v>
      </c>
      <c r="U181" s="4934">
        <v>2915.4919748100001</v>
      </c>
      <c r="V181" s="4934"/>
      <c r="W181" s="4934">
        <v>617.23863536999966</v>
      </c>
      <c r="X181" s="4954">
        <v>4270.5336954200011</v>
      </c>
      <c r="Y181" s="4934">
        <v>6150.7529833899989</v>
      </c>
      <c r="Z181" s="4934">
        <v>0</v>
      </c>
      <c r="AA181" s="4934">
        <v>773.80731958999991</v>
      </c>
      <c r="AB181" s="4934">
        <v>0</v>
      </c>
      <c r="AC181" s="4934">
        <v>130.41191298000001</v>
      </c>
      <c r="AD181" s="4933">
        <v>11064.68208542</v>
      </c>
      <c r="AE181" s="4965">
        <v>46777.290359479994</v>
      </c>
      <c r="AF181" s="4935">
        <v>46777.290359479994</v>
      </c>
    </row>
    <row r="182" spans="1:32">
      <c r="A182" s="4942">
        <v>40787</v>
      </c>
      <c r="B182" s="4933">
        <v>8662.4655432199997</v>
      </c>
      <c r="C182" s="4934">
        <v>8169.5666437499995</v>
      </c>
      <c r="D182" s="4948">
        <v>492.89889947</v>
      </c>
      <c r="E182" s="4933">
        <v>14322.53224196</v>
      </c>
      <c r="F182" s="4934">
        <v>9612.2342200099993</v>
      </c>
      <c r="G182" s="4934">
        <v>300</v>
      </c>
      <c r="H182" s="4948">
        <v>5010.2980219499996</v>
      </c>
      <c r="I182" s="4934">
        <v>355</v>
      </c>
      <c r="J182" s="4934">
        <v>925.16168493999999</v>
      </c>
      <c r="K182" s="4934">
        <v>121.19720008</v>
      </c>
      <c r="L182" s="4934">
        <v>0</v>
      </c>
      <c r="M182" s="4934">
        <v>94.85283253999998</v>
      </c>
      <c r="N182" s="4954">
        <v>5599.5879337599999</v>
      </c>
      <c r="O182" s="4948">
        <v>1394.5805797800001</v>
      </c>
      <c r="P182" s="4959">
        <v>1503.8323946800001</v>
      </c>
      <c r="Q182" s="4934">
        <v>643.15150203999997</v>
      </c>
      <c r="R182" s="4934">
        <v>364.77386242</v>
      </c>
      <c r="S182" s="4948">
        <v>495.90703022000002</v>
      </c>
      <c r="T182" s="4934">
        <v>179.97137426999998</v>
      </c>
      <c r="U182" s="4934">
        <v>3542.3835177999999</v>
      </c>
      <c r="V182" s="4934"/>
      <c r="W182" s="4934">
        <v>377.86805462999973</v>
      </c>
      <c r="X182" s="4954">
        <v>4423.496549980001</v>
      </c>
      <c r="Y182" s="4934">
        <v>6339.7930283500009</v>
      </c>
      <c r="Z182" s="4934">
        <v>0</v>
      </c>
      <c r="AA182" s="4934">
        <v>748.33457863000001</v>
      </c>
      <c r="AB182" s="4934">
        <v>0</v>
      </c>
      <c r="AC182" s="4934">
        <v>151.25824833999991</v>
      </c>
      <c r="AD182" s="4933">
        <v>11360.36590862</v>
      </c>
      <c r="AE182" s="4965">
        <v>47729.799266280002</v>
      </c>
      <c r="AF182" s="4935">
        <v>47729.799266280002</v>
      </c>
    </row>
    <row r="183" spans="1:32">
      <c r="A183" s="4942">
        <v>40817</v>
      </c>
      <c r="B183" s="4933">
        <v>8922.7309089800001</v>
      </c>
      <c r="C183" s="4934">
        <v>8487.5820255500003</v>
      </c>
      <c r="D183" s="4948">
        <v>435.14888342999996</v>
      </c>
      <c r="E183" s="4933">
        <v>13056.50587614</v>
      </c>
      <c r="F183" s="4934">
        <v>8632.9645125099996</v>
      </c>
      <c r="G183" s="4934">
        <v>582</v>
      </c>
      <c r="H183" s="4948">
        <v>5005.54136363</v>
      </c>
      <c r="I183" s="4934">
        <v>350</v>
      </c>
      <c r="J183" s="4934">
        <v>940.56855894</v>
      </c>
      <c r="K183" s="4934">
        <v>134.29176075999999</v>
      </c>
      <c r="L183" s="4934">
        <v>0</v>
      </c>
      <c r="M183" s="4934">
        <v>104.99084239499999</v>
      </c>
      <c r="N183" s="4954">
        <v>5828.33053612</v>
      </c>
      <c r="O183" s="4948">
        <v>1378.8718474799998</v>
      </c>
      <c r="P183" s="4959">
        <v>1713.558199529999</v>
      </c>
      <c r="Q183" s="4934">
        <v>813.94408605999899</v>
      </c>
      <c r="R183" s="4934">
        <v>366.36701786999998</v>
      </c>
      <c r="S183" s="4948">
        <v>533.24709559999997</v>
      </c>
      <c r="T183" s="4934">
        <v>583.61851514999989</v>
      </c>
      <c r="U183" s="4934">
        <v>3145.4578063300005</v>
      </c>
      <c r="V183" s="4934"/>
      <c r="W183" s="4934">
        <v>363.56570239500013</v>
      </c>
      <c r="X183" s="4954">
        <v>4531.1617224799984</v>
      </c>
      <c r="Y183" s="4934">
        <v>6625.5715878300007</v>
      </c>
      <c r="Z183" s="4934">
        <v>0</v>
      </c>
      <c r="AA183" s="4934">
        <v>699.36623779999991</v>
      </c>
      <c r="AB183" s="4934">
        <v>0</v>
      </c>
      <c r="AC183" s="4934">
        <v>123.71782625999998</v>
      </c>
      <c r="AD183" s="4933">
        <v>11732.381721850001</v>
      </c>
      <c r="AE183" s="4965">
        <v>47554.872276069997</v>
      </c>
      <c r="AF183" s="4935">
        <v>47554.872276069997</v>
      </c>
    </row>
    <row r="184" spans="1:32">
      <c r="A184" s="4942">
        <v>40848</v>
      </c>
      <c r="B184" s="4933">
        <v>9194.9</v>
      </c>
      <c r="C184" s="4934">
        <v>8767.6</v>
      </c>
      <c r="D184" s="4948">
        <v>427.3</v>
      </c>
      <c r="E184" s="4933">
        <v>15088</v>
      </c>
      <c r="F184" s="4934">
        <v>9813.4</v>
      </c>
      <c r="G184" s="4934">
        <v>16</v>
      </c>
      <c r="H184" s="4948">
        <v>5290.6</v>
      </c>
      <c r="I184" s="4934">
        <v>10</v>
      </c>
      <c r="J184" s="4934">
        <v>941.1</v>
      </c>
      <c r="K184" s="4934">
        <v>110.8</v>
      </c>
      <c r="L184" s="4934">
        <v>0</v>
      </c>
      <c r="M184" s="4934">
        <v>114.22674615000001</v>
      </c>
      <c r="N184" s="4954">
        <v>3714.1</v>
      </c>
      <c r="O184" s="4948">
        <v>1470</v>
      </c>
      <c r="P184" s="4959">
        <v>1622.5596219199999</v>
      </c>
      <c r="Q184" s="4934">
        <v>778.88599749000002</v>
      </c>
      <c r="R184" s="4934">
        <v>330.67362442999996</v>
      </c>
      <c r="S184" s="4948">
        <v>513</v>
      </c>
      <c r="T184" s="4934">
        <v>163.69999999999999</v>
      </c>
      <c r="U184" s="4934">
        <v>3351</v>
      </c>
      <c r="V184" s="4934"/>
      <c r="W184" s="4934">
        <v>-74.099999999999994</v>
      </c>
      <c r="X184" s="4954">
        <v>4528.5897861499998</v>
      </c>
      <c r="Y184" s="4934">
        <v>6450.2037270899973</v>
      </c>
      <c r="Z184" s="4934">
        <v>0</v>
      </c>
      <c r="AA184" s="4934">
        <v>646.23359205999986</v>
      </c>
      <c r="AB184" s="4934">
        <v>0</v>
      </c>
      <c r="AC184" s="4934">
        <v>35.358314039999996</v>
      </c>
      <c r="AD184" s="4933">
        <v>11589.668791259997</v>
      </c>
      <c r="AE184" s="4965">
        <v>47275.955159329998</v>
      </c>
      <c r="AF184" s="4935">
        <v>47275.955159329998</v>
      </c>
    </row>
    <row r="185" spans="1:32">
      <c r="A185" s="4942">
        <v>40878</v>
      </c>
      <c r="B185" s="4933">
        <v>10003.32429472</v>
      </c>
      <c r="C185" s="4934">
        <v>9589.0044194700004</v>
      </c>
      <c r="D185" s="4948">
        <v>414.31987525</v>
      </c>
      <c r="E185" s="4933">
        <v>13834.179691589998</v>
      </c>
      <c r="F185" s="4934">
        <v>8980.1537805299995</v>
      </c>
      <c r="G185" s="4934">
        <v>370</v>
      </c>
      <c r="H185" s="4948">
        <v>5224.02591106</v>
      </c>
      <c r="I185" s="4934">
        <v>650</v>
      </c>
      <c r="J185" s="4934">
        <v>1051.80297954</v>
      </c>
      <c r="K185" s="4934">
        <v>128.70628988999999</v>
      </c>
      <c r="L185" s="4934">
        <v>0</v>
      </c>
      <c r="M185" s="4934">
        <v>109.54844143999999</v>
      </c>
      <c r="N185" s="4954">
        <v>4005.8799660000004</v>
      </c>
      <c r="O185" s="4948">
        <v>1367.5623660399999</v>
      </c>
      <c r="P185" s="4959">
        <v>2513.7498657199999</v>
      </c>
      <c r="Q185" s="4934">
        <v>982.61163938999994</v>
      </c>
      <c r="R185" s="4934">
        <v>602.78114288999996</v>
      </c>
      <c r="S185" s="4948">
        <v>928.35708344</v>
      </c>
      <c r="T185" s="4934">
        <v>581.79525427999999</v>
      </c>
      <c r="U185" s="4934">
        <v>3399.1125981499999</v>
      </c>
      <c r="V185" s="4934"/>
      <c r="W185" s="4934">
        <v>976.27163230000031</v>
      </c>
      <c r="X185" s="4954">
        <v>4640.0087541500016</v>
      </c>
      <c r="Y185" s="4934">
        <v>6605.6145770799994</v>
      </c>
      <c r="Z185" s="4934">
        <v>0</v>
      </c>
      <c r="AA185" s="4934">
        <v>612.17004135999991</v>
      </c>
      <c r="AB185" s="4934">
        <v>0</v>
      </c>
      <c r="AC185" s="4934">
        <v>266.95214321999998</v>
      </c>
      <c r="AD185" s="4933">
        <v>11590.84122937</v>
      </c>
      <c r="AE185" s="4965">
        <v>48912.774609040003</v>
      </c>
      <c r="AF185" s="4935">
        <v>48912.774609040003</v>
      </c>
    </row>
    <row r="186" spans="1:32">
      <c r="A186" s="4943">
        <v>40909</v>
      </c>
      <c r="B186" s="4929">
        <v>9501.7884834799988</v>
      </c>
      <c r="C186" s="4926">
        <v>9080.7125501199989</v>
      </c>
      <c r="D186" s="4949">
        <v>421.07593336000002</v>
      </c>
      <c r="E186" s="4929">
        <v>15133.217502960002</v>
      </c>
      <c r="F186" s="4926">
        <v>11086.42369263</v>
      </c>
      <c r="G186" s="4926">
        <v>350</v>
      </c>
      <c r="H186" s="4949">
        <v>4396.7938103300003</v>
      </c>
      <c r="I186" s="4926">
        <v>350</v>
      </c>
      <c r="J186" s="4926">
        <v>1071.1587867200001</v>
      </c>
      <c r="K186" s="4926">
        <v>89.03808137</v>
      </c>
      <c r="L186" s="4926">
        <v>0</v>
      </c>
      <c r="M186" s="4926">
        <v>110.01165700499999</v>
      </c>
      <c r="N186" s="4955">
        <v>4622.1805502000007</v>
      </c>
      <c r="O186" s="4949">
        <v>1241.6475212</v>
      </c>
      <c r="P186" s="4960">
        <v>1155.0615737399999</v>
      </c>
      <c r="Q186" s="4926">
        <v>764.60820873</v>
      </c>
      <c r="R186" s="4926">
        <v>160.78674215000001</v>
      </c>
      <c r="S186" s="4949">
        <v>229.66662285999996</v>
      </c>
      <c r="T186" s="4926">
        <v>119.53694231</v>
      </c>
      <c r="U186" s="4926">
        <v>3253.4636694000001</v>
      </c>
      <c r="V186" s="4926"/>
      <c r="W186" s="4926">
        <v>570.61174294499983</v>
      </c>
      <c r="X186" s="4955">
        <v>6432.7655578099984</v>
      </c>
      <c r="Y186" s="4926">
        <v>9334.2447480100018</v>
      </c>
      <c r="Z186" s="4926">
        <v>0</v>
      </c>
      <c r="AA186" s="4926">
        <v>591.30841342999997</v>
      </c>
      <c r="AB186" s="4926">
        <v>0</v>
      </c>
      <c r="AC186" s="4926">
        <v>32.055381840000038</v>
      </c>
      <c r="AD186" s="4929">
        <v>16326.263337410001</v>
      </c>
      <c r="AE186" s="4966">
        <v>52843.979848740004</v>
      </c>
      <c r="AF186" s="4936">
        <v>52843.979848740004</v>
      </c>
    </row>
    <row r="187" spans="1:32">
      <c r="A187" s="4944">
        <v>40940</v>
      </c>
      <c r="B187" s="4930">
        <v>8847.6712525499988</v>
      </c>
      <c r="C187" s="4923">
        <v>8479.0745129200004</v>
      </c>
      <c r="D187" s="4950">
        <v>368.59673962999995</v>
      </c>
      <c r="E187" s="4930">
        <v>13731.13419355</v>
      </c>
      <c r="F187" s="4923">
        <v>10000.82248653</v>
      </c>
      <c r="G187" s="4923">
        <v>150</v>
      </c>
      <c r="H187" s="4950">
        <v>3880.3117070200001</v>
      </c>
      <c r="I187" s="4923">
        <v>150</v>
      </c>
      <c r="J187" s="4923">
        <v>976.23349493000001</v>
      </c>
      <c r="K187" s="4923">
        <v>103.96388286</v>
      </c>
      <c r="L187" s="4923">
        <v>0</v>
      </c>
      <c r="M187" s="4923">
        <v>73.559571514999988</v>
      </c>
      <c r="N187" s="4956">
        <v>4164.4089499499996</v>
      </c>
      <c r="O187" s="4950">
        <v>1063.0818501399999</v>
      </c>
      <c r="P187" s="4961">
        <v>2017.40701592</v>
      </c>
      <c r="Q187" s="4923">
        <v>962.96167161000005</v>
      </c>
      <c r="R187" s="4923">
        <v>429.56674186999999</v>
      </c>
      <c r="S187" s="4950">
        <v>624.87860244000001</v>
      </c>
      <c r="T187" s="4923">
        <v>502.22988059999994</v>
      </c>
      <c r="U187" s="4923">
        <v>3209.7716632000001</v>
      </c>
      <c r="V187" s="4923"/>
      <c r="W187" s="4923">
        <v>292.21175663500014</v>
      </c>
      <c r="X187" s="4956">
        <v>4864.8987690899994</v>
      </c>
      <c r="Y187" s="4923">
        <v>7161.6705588000004</v>
      </c>
      <c r="Z187" s="4923">
        <v>0</v>
      </c>
      <c r="AA187" s="4923">
        <v>568.60351565999997</v>
      </c>
      <c r="AB187" s="4923">
        <v>0</v>
      </c>
      <c r="AC187" s="4923">
        <v>144.40310508000002</v>
      </c>
      <c r="AD187" s="4930">
        <v>12450.769738469999</v>
      </c>
      <c r="AE187" s="4967">
        <v>47282.443250320008</v>
      </c>
      <c r="AF187" s="4937">
        <v>47282.443250320008</v>
      </c>
    </row>
    <row r="188" spans="1:32">
      <c r="A188" s="4944">
        <v>40969</v>
      </c>
      <c r="B188" s="4930">
        <v>7771.5</v>
      </c>
      <c r="C188" s="4923">
        <v>7389.7</v>
      </c>
      <c r="D188" s="4950">
        <v>381.8</v>
      </c>
      <c r="E188" s="4930">
        <v>13745.8</v>
      </c>
      <c r="F188" s="4923">
        <v>9946.2999999999993</v>
      </c>
      <c r="G188" s="4923">
        <v>226</v>
      </c>
      <c r="H188" s="4950">
        <v>4025.5</v>
      </c>
      <c r="I188" s="4923">
        <v>200</v>
      </c>
      <c r="J188" s="4923">
        <v>1032.8</v>
      </c>
      <c r="K188" s="4923">
        <v>133.1</v>
      </c>
      <c r="L188" s="4923">
        <v>0</v>
      </c>
      <c r="M188" s="4923">
        <v>78.058042429999986</v>
      </c>
      <c r="N188" s="4956">
        <v>5669</v>
      </c>
      <c r="O188" s="4950">
        <v>1140.5</v>
      </c>
      <c r="P188" s="4961">
        <v>1811.76890224</v>
      </c>
      <c r="Q188" s="4923">
        <v>938.05742905</v>
      </c>
      <c r="R188" s="4923">
        <v>318.51147319</v>
      </c>
      <c r="S188" s="4950">
        <v>555.20000000000005</v>
      </c>
      <c r="T188" s="4923">
        <v>120.3</v>
      </c>
      <c r="U188" s="4923">
        <v>3374.7</v>
      </c>
      <c r="V188" s="4923"/>
      <c r="W188" s="4923">
        <v>870.3</v>
      </c>
      <c r="X188" s="4956">
        <v>5026.6039740400001</v>
      </c>
      <c r="Y188" s="4923">
        <v>7269.1343448700018</v>
      </c>
      <c r="Z188" s="4923">
        <v>0</v>
      </c>
      <c r="AA188" s="4923">
        <v>591.30837178999991</v>
      </c>
      <c r="AB188" s="4923">
        <v>0</v>
      </c>
      <c r="AC188" s="4923">
        <v>71.696758700000018</v>
      </c>
      <c r="AD188" s="4930">
        <v>12815.349932000001</v>
      </c>
      <c r="AE188" s="4967">
        <v>48363.176876670004</v>
      </c>
      <c r="AF188" s="4937">
        <v>48363.176876670004</v>
      </c>
    </row>
    <row r="189" spans="1:32">
      <c r="A189" s="4944">
        <v>41000</v>
      </c>
      <c r="B189" s="4930">
        <v>7467.7096089899997</v>
      </c>
      <c r="C189" s="4923">
        <v>7109.4886769300001</v>
      </c>
      <c r="D189" s="4950">
        <v>358.22093206000005</v>
      </c>
      <c r="E189" s="4930">
        <v>13896.19050529</v>
      </c>
      <c r="F189" s="4923">
        <v>10420.139993320001</v>
      </c>
      <c r="G189" s="4923">
        <v>120</v>
      </c>
      <c r="H189" s="4950">
        <v>3596.0505119700001</v>
      </c>
      <c r="I189" s="4923">
        <v>0</v>
      </c>
      <c r="J189" s="4923">
        <v>1073.65129998</v>
      </c>
      <c r="K189" s="4923">
        <v>96.847843250000011</v>
      </c>
      <c r="L189" s="4923">
        <v>0</v>
      </c>
      <c r="M189" s="4923">
        <v>81.024769614999997</v>
      </c>
      <c r="N189" s="4956">
        <v>7024.3506762199995</v>
      </c>
      <c r="O189" s="4950">
        <v>864.60268680000001</v>
      </c>
      <c r="P189" s="4961">
        <v>2040.21565715</v>
      </c>
      <c r="Q189" s="4923">
        <v>865.60615182000004</v>
      </c>
      <c r="R189" s="4923">
        <v>430.47105297000002</v>
      </c>
      <c r="S189" s="4950">
        <v>744.13845235999997</v>
      </c>
      <c r="T189" s="4923">
        <v>330.28709158999999</v>
      </c>
      <c r="U189" s="4923">
        <v>3167.3860539699999</v>
      </c>
      <c r="V189" s="4923"/>
      <c r="W189" s="4923">
        <v>58.385748355000075</v>
      </c>
      <c r="X189" s="4956">
        <v>5082.5442831300006</v>
      </c>
      <c r="Y189" s="4923">
        <v>7852.0276121599982</v>
      </c>
      <c r="Z189" s="4923">
        <v>0</v>
      </c>
      <c r="AA189" s="4923">
        <v>524.72828284000002</v>
      </c>
      <c r="AB189" s="4923">
        <v>0</v>
      </c>
      <c r="AC189" s="4923">
        <v>124.09186869000001</v>
      </c>
      <c r="AD189" s="4930">
        <v>13335.208309439999</v>
      </c>
      <c r="AE189" s="4967">
        <v>49435.860250650003</v>
      </c>
      <c r="AF189" s="4937">
        <v>49435.860250650003</v>
      </c>
    </row>
    <row r="190" spans="1:32">
      <c r="A190" s="4944">
        <v>41030</v>
      </c>
      <c r="B190" s="4930">
        <v>14883.359131719999</v>
      </c>
      <c r="C190" s="4923">
        <v>14404.252147839999</v>
      </c>
      <c r="D190" s="4950">
        <v>479.10698388000003</v>
      </c>
      <c r="E190" s="4930">
        <v>15799.455049349999</v>
      </c>
      <c r="F190" s="4923">
        <v>11119.990232900002</v>
      </c>
      <c r="G190" s="4923">
        <v>0</v>
      </c>
      <c r="H190" s="4950">
        <v>4679.4648164500004</v>
      </c>
      <c r="I190" s="4923">
        <v>0</v>
      </c>
      <c r="J190" s="4923">
        <v>930.4305829299999</v>
      </c>
      <c r="K190" s="4923">
        <v>131.68202436999999</v>
      </c>
      <c r="L190" s="4923">
        <v>0</v>
      </c>
      <c r="M190" s="4923">
        <v>94.1424679</v>
      </c>
      <c r="N190" s="4956">
        <v>5767.63762967</v>
      </c>
      <c r="O190" s="4950">
        <v>1198.0863219899998</v>
      </c>
      <c r="P190" s="4961">
        <v>1871.7700115000002</v>
      </c>
      <c r="Q190" s="4923">
        <v>792.30953088000001</v>
      </c>
      <c r="R190" s="4923">
        <v>499.33850795000001</v>
      </c>
      <c r="S190" s="4950">
        <v>580.12197266999999</v>
      </c>
      <c r="T190" s="4923">
        <v>2048.5759462399997</v>
      </c>
      <c r="U190" s="4923">
        <v>3665.4408687800001</v>
      </c>
      <c r="V190" s="4923"/>
      <c r="W190" s="4923">
        <v>1050.7508976200002</v>
      </c>
      <c r="X190" s="4956">
        <v>5407.4602857500013</v>
      </c>
      <c r="Y190" s="4923">
        <v>7772.9469682700001</v>
      </c>
      <c r="Z190" s="4923">
        <v>0</v>
      </c>
      <c r="AA190" s="4923">
        <v>580.44751882000003</v>
      </c>
      <c r="AB190" s="4923">
        <v>0</v>
      </c>
      <c r="AC190" s="4923">
        <v>175.84795553999999</v>
      </c>
      <c r="AD190" s="4930">
        <v>13585.0068173</v>
      </c>
      <c r="AE190" s="4967">
        <v>61026.337749370003</v>
      </c>
      <c r="AF190" s="4937">
        <v>61026.337749370003</v>
      </c>
    </row>
    <row r="191" spans="1:32">
      <c r="A191" s="4944">
        <v>41061</v>
      </c>
      <c r="B191" s="4930">
        <v>16034.548378110003</v>
      </c>
      <c r="C191" s="4923">
        <v>15557.078597719999</v>
      </c>
      <c r="D191" s="4950">
        <v>477.46978038999998</v>
      </c>
      <c r="E191" s="4930">
        <v>15391.307274129998</v>
      </c>
      <c r="F191" s="4923">
        <v>11027.256220219999</v>
      </c>
      <c r="G191" s="4923">
        <v>175.62299999999999</v>
      </c>
      <c r="H191" s="4950">
        <v>4539.6740539100001</v>
      </c>
      <c r="I191" s="4923">
        <v>227</v>
      </c>
      <c r="J191" s="4923">
        <v>988.55395349000003</v>
      </c>
      <c r="K191" s="4923">
        <v>103.61217492</v>
      </c>
      <c r="L191" s="4923">
        <v>0</v>
      </c>
      <c r="M191" s="4923">
        <v>98.321189639999986</v>
      </c>
      <c r="N191" s="4956">
        <v>4161.8638909700003</v>
      </c>
      <c r="O191" s="4950">
        <v>1270.71057114</v>
      </c>
      <c r="P191" s="4961">
        <v>1700.3849934099999</v>
      </c>
      <c r="Q191" s="4923">
        <v>746.91043284</v>
      </c>
      <c r="R191" s="4923">
        <v>359.58950916999999</v>
      </c>
      <c r="S191" s="4950">
        <v>593.88505139999995</v>
      </c>
      <c r="T191" s="4923">
        <v>926.76339622</v>
      </c>
      <c r="U191" s="4923">
        <v>3753.0691530099994</v>
      </c>
      <c r="V191" s="4923"/>
      <c r="W191" s="4923">
        <v>933.87957629999994</v>
      </c>
      <c r="X191" s="4956">
        <v>5380.6403482199985</v>
      </c>
      <c r="Y191" s="4923">
        <v>7809.6087736699992</v>
      </c>
      <c r="Z191" s="4923">
        <v>0</v>
      </c>
      <c r="AA191" s="4923">
        <v>535.93419532999997</v>
      </c>
      <c r="AB191" s="4923">
        <v>0</v>
      </c>
      <c r="AC191" s="4923">
        <v>178.07644448000008</v>
      </c>
      <c r="AD191" s="4930">
        <v>13548.106872739998</v>
      </c>
      <c r="AE191" s="4967">
        <v>58684.121424080004</v>
      </c>
      <c r="AF191" s="4937">
        <v>58684.121424080004</v>
      </c>
    </row>
    <row r="192" spans="1:32">
      <c r="A192" s="4944">
        <v>41091</v>
      </c>
      <c r="B192" s="4930">
        <v>10986.156171529999</v>
      </c>
      <c r="C192" s="4923">
        <v>10473.984258959999</v>
      </c>
      <c r="D192" s="4950">
        <v>512.17191257000002</v>
      </c>
      <c r="E192" s="4930">
        <v>15539.79131518</v>
      </c>
      <c r="F192" s="4923">
        <v>10750.101563209999</v>
      </c>
      <c r="G192" s="4923">
        <v>511</v>
      </c>
      <c r="H192" s="4950">
        <v>5300.6897519699996</v>
      </c>
      <c r="I192" s="4923">
        <v>250</v>
      </c>
      <c r="J192" s="4923">
        <v>994.00623544000007</v>
      </c>
      <c r="K192" s="4923">
        <v>112.37545100999999</v>
      </c>
      <c r="L192" s="4923">
        <v>0</v>
      </c>
      <c r="M192" s="4923">
        <v>83.360719835000026</v>
      </c>
      <c r="N192" s="4956">
        <v>6722.9264910900001</v>
      </c>
      <c r="O192" s="4950">
        <v>1319.32771884</v>
      </c>
      <c r="P192" s="4961">
        <v>2480.0446476099996</v>
      </c>
      <c r="Q192" s="4923">
        <v>1092.5418886099999</v>
      </c>
      <c r="R192" s="4923">
        <v>554.24262278000003</v>
      </c>
      <c r="S192" s="4950">
        <v>833.26013622000005</v>
      </c>
      <c r="T192" s="4923">
        <v>488.31621019000005</v>
      </c>
      <c r="U192" s="4923">
        <v>3589.3843567200001</v>
      </c>
      <c r="V192" s="4923"/>
      <c r="W192" s="4923">
        <v>582.35064253499957</v>
      </c>
      <c r="X192" s="4956">
        <v>7389.5980177700012</v>
      </c>
      <c r="Y192" s="4923">
        <v>10875.667747379999</v>
      </c>
      <c r="Z192" s="4923">
        <v>0</v>
      </c>
      <c r="AA192" s="4923">
        <v>620.23385933000009</v>
      </c>
      <c r="AB192" s="4923">
        <v>0</v>
      </c>
      <c r="AC192" s="4923">
        <v>216.72565557999999</v>
      </c>
      <c r="AD192" s="4930">
        <v>18668.773968900001</v>
      </c>
      <c r="AE192" s="4967">
        <v>61316.813928880008</v>
      </c>
      <c r="AF192" s="4937">
        <v>61316.813928880008</v>
      </c>
    </row>
    <row r="193" spans="1:32">
      <c r="A193" s="4944">
        <v>41122</v>
      </c>
      <c r="B193" s="4930">
        <v>12244.32694666</v>
      </c>
      <c r="C193" s="4923">
        <v>11728.259153609999</v>
      </c>
      <c r="D193" s="4950">
        <v>516.06779305000009</v>
      </c>
      <c r="E193" s="4930">
        <v>16910.365376869999</v>
      </c>
      <c r="F193" s="4923">
        <v>11812.643699849999</v>
      </c>
      <c r="G193" s="4923">
        <v>3</v>
      </c>
      <c r="H193" s="4950">
        <v>5100.7216770200002</v>
      </c>
      <c r="I193" s="4923">
        <v>0</v>
      </c>
      <c r="J193" s="4923">
        <v>1118.18798997</v>
      </c>
      <c r="K193" s="4923">
        <v>124.93858801</v>
      </c>
      <c r="L193" s="4923">
        <v>0</v>
      </c>
      <c r="M193" s="4923">
        <v>85.666605200000021</v>
      </c>
      <c r="N193" s="4956">
        <v>5965.6018006499999</v>
      </c>
      <c r="O193" s="4950">
        <v>1702.4451411800001</v>
      </c>
      <c r="P193" s="4961">
        <v>2331.01463689</v>
      </c>
      <c r="Q193" s="4923">
        <v>1004.21378066</v>
      </c>
      <c r="R193" s="4923">
        <v>519.20184511000002</v>
      </c>
      <c r="S193" s="4950">
        <v>807.59901111999989</v>
      </c>
      <c r="T193" s="4923">
        <v>790.02731887000004</v>
      </c>
      <c r="U193" s="4923">
        <v>3882.25297963</v>
      </c>
      <c r="V193" s="4923"/>
      <c r="W193" s="4923">
        <v>804.62026180999987</v>
      </c>
      <c r="X193" s="4956">
        <v>5738.6276549700005</v>
      </c>
      <c r="Y193" s="4923">
        <v>8283.9024261199993</v>
      </c>
      <c r="Z193" s="4923">
        <v>0</v>
      </c>
      <c r="AA193" s="4923">
        <v>634.86090304000004</v>
      </c>
      <c r="AB193" s="4923">
        <v>0</v>
      </c>
      <c r="AC193" s="4923">
        <v>161.22952441999999</v>
      </c>
      <c r="AD193" s="4930">
        <v>14496.161459710002</v>
      </c>
      <c r="AE193" s="4967">
        <v>60455.609105449999</v>
      </c>
      <c r="AF193" s="4937">
        <v>60455.609105449999</v>
      </c>
    </row>
    <row r="194" spans="1:32">
      <c r="A194" s="4944">
        <v>41153</v>
      </c>
      <c r="B194" s="4930">
        <v>10832.253511050001</v>
      </c>
      <c r="C194" s="4923">
        <v>10157.98260992</v>
      </c>
      <c r="D194" s="4950">
        <v>674.27090113000008</v>
      </c>
      <c r="E194" s="4930">
        <v>16787.456162410002</v>
      </c>
      <c r="F194" s="4923">
        <v>11448.439429030001</v>
      </c>
      <c r="G194" s="4923">
        <v>9.1999999999999993</v>
      </c>
      <c r="H194" s="4950">
        <v>5348.2167333800007</v>
      </c>
      <c r="I194" s="4923">
        <v>0</v>
      </c>
      <c r="J194" s="4923">
        <v>1137.97158109</v>
      </c>
      <c r="K194" s="4923">
        <v>122.7397206</v>
      </c>
      <c r="L194" s="4923">
        <v>0</v>
      </c>
      <c r="M194" s="4923">
        <v>90.457610769999988</v>
      </c>
      <c r="N194" s="4956">
        <v>5204.8252636999996</v>
      </c>
      <c r="O194" s="4950">
        <v>1595.0882997599999</v>
      </c>
      <c r="P194" s="4961">
        <v>2361.7676911899998</v>
      </c>
      <c r="Q194" s="4923">
        <v>1005.33256639</v>
      </c>
      <c r="R194" s="4923">
        <v>587.47258450000004</v>
      </c>
      <c r="S194" s="4950">
        <v>768.9625403</v>
      </c>
      <c r="T194" s="4923">
        <v>220.01936316999999</v>
      </c>
      <c r="U194" s="4923">
        <v>3919.5359278700003</v>
      </c>
      <c r="V194" s="4923"/>
      <c r="W194" s="4923">
        <v>636.06415568999921</v>
      </c>
      <c r="X194" s="4956">
        <v>5812.6933110800001</v>
      </c>
      <c r="Y194" s="4923">
        <v>8263.9064293499996</v>
      </c>
      <c r="Z194" s="4923">
        <v>0</v>
      </c>
      <c r="AA194" s="4923">
        <v>620.54287173</v>
      </c>
      <c r="AB194" s="4923">
        <v>0</v>
      </c>
      <c r="AC194" s="4923">
        <v>230.76603600999999</v>
      </c>
      <c r="AD194" s="4930">
        <v>14466.37657615</v>
      </c>
      <c r="AE194" s="4967">
        <v>57374.555863450005</v>
      </c>
      <c r="AF194" s="4937">
        <v>57374.555863450005</v>
      </c>
    </row>
    <row r="195" spans="1:32">
      <c r="A195" s="4944">
        <v>41183</v>
      </c>
      <c r="B195" s="4930">
        <v>12489.8</v>
      </c>
      <c r="C195" s="4923">
        <v>11535.8</v>
      </c>
      <c r="D195" s="4950">
        <v>954</v>
      </c>
      <c r="E195" s="4930">
        <v>17557.3</v>
      </c>
      <c r="F195" s="4923">
        <v>11109.2</v>
      </c>
      <c r="G195" s="4923">
        <v>1</v>
      </c>
      <c r="H195" s="4950">
        <v>6449.1</v>
      </c>
      <c r="I195" s="4923">
        <v>0</v>
      </c>
      <c r="J195" s="4923">
        <v>1157.3</v>
      </c>
      <c r="K195" s="4923">
        <v>125</v>
      </c>
      <c r="L195" s="4923">
        <v>0</v>
      </c>
      <c r="M195" s="4923">
        <v>84.27808057</v>
      </c>
      <c r="N195" s="4956">
        <v>4496.8</v>
      </c>
      <c r="O195" s="4950">
        <v>1778.2</v>
      </c>
      <c r="P195" s="4961">
        <v>2176.5049134000001</v>
      </c>
      <c r="Q195" s="4923">
        <v>947.41932437000003</v>
      </c>
      <c r="R195" s="4923">
        <v>481.88558903000001</v>
      </c>
      <c r="S195" s="4950">
        <v>747.2</v>
      </c>
      <c r="T195" s="4923">
        <v>774.2</v>
      </c>
      <c r="U195" s="4923">
        <v>3671.5</v>
      </c>
      <c r="V195" s="4923"/>
      <c r="W195" s="4923">
        <v>510.2</v>
      </c>
      <c r="X195" s="4956">
        <v>6025.690417509999</v>
      </c>
      <c r="Y195" s="4923">
        <v>8805.8903946300015</v>
      </c>
      <c r="Z195" s="4923">
        <v>0</v>
      </c>
      <c r="AA195" s="4923">
        <v>657.7631040199999</v>
      </c>
      <c r="AB195" s="4923">
        <v>0</v>
      </c>
      <c r="AC195" s="4923">
        <v>179.79393880000001</v>
      </c>
      <c r="AD195" s="4930">
        <v>15309.54997736</v>
      </c>
      <c r="AE195" s="4967">
        <v>60130.632971329993</v>
      </c>
      <c r="AF195" s="4937">
        <v>60130.632971329993</v>
      </c>
    </row>
    <row r="196" spans="1:32">
      <c r="A196" s="4944">
        <v>41214</v>
      </c>
      <c r="B196" s="4930">
        <v>13778.126815240003</v>
      </c>
      <c r="C196" s="4923">
        <v>12925.33533491</v>
      </c>
      <c r="D196" s="4950">
        <v>852.79148033000001</v>
      </c>
      <c r="E196" s="4930">
        <v>17816.70974626</v>
      </c>
      <c r="F196" s="4923">
        <v>12638.50921977</v>
      </c>
      <c r="G196" s="4923">
        <v>535</v>
      </c>
      <c r="H196" s="4950">
        <v>5713.2005264899999</v>
      </c>
      <c r="I196" s="4923">
        <v>530</v>
      </c>
      <c r="J196" s="4923">
        <v>1198.1759005500001</v>
      </c>
      <c r="K196" s="4923">
        <v>157.71676065000003</v>
      </c>
      <c r="L196" s="4923">
        <v>0</v>
      </c>
      <c r="M196" s="4923">
        <v>112.77766664500001</v>
      </c>
      <c r="N196" s="4956">
        <v>4278.8560374799999</v>
      </c>
      <c r="O196" s="4950">
        <v>1748.3679904599999</v>
      </c>
      <c r="P196" s="4961">
        <v>2249.5104931199999</v>
      </c>
      <c r="Q196" s="4923">
        <v>958.30429098000002</v>
      </c>
      <c r="R196" s="4923">
        <v>526.81137380999996</v>
      </c>
      <c r="S196" s="4950">
        <v>764.39482833</v>
      </c>
      <c r="T196" s="4923">
        <v>200.79066057</v>
      </c>
      <c r="U196" s="4923">
        <v>4106.5419584600004</v>
      </c>
      <c r="V196" s="4923"/>
      <c r="W196" s="4923">
        <v>198.19860106499993</v>
      </c>
      <c r="X196" s="4956">
        <v>6156.4565453899986</v>
      </c>
      <c r="Y196" s="4923">
        <v>8773.2304218900008</v>
      </c>
      <c r="Z196" s="4923">
        <v>0</v>
      </c>
      <c r="AA196" s="4923">
        <v>627.26820765999992</v>
      </c>
      <c r="AB196" s="4923">
        <v>0</v>
      </c>
      <c r="AC196" s="4923">
        <v>208.10190969999994</v>
      </c>
      <c r="AD196" s="4930">
        <v>15348.853265239997</v>
      </c>
      <c r="AE196" s="4967">
        <v>60664.625895739991</v>
      </c>
      <c r="AF196" s="4937">
        <v>60664.625895739991</v>
      </c>
    </row>
    <row r="197" spans="1:32">
      <c r="A197" s="4945">
        <v>41244</v>
      </c>
      <c r="B197" s="4931">
        <v>13602.3</v>
      </c>
      <c r="C197" s="4924">
        <v>12756</v>
      </c>
      <c r="D197" s="4951">
        <v>846.4</v>
      </c>
      <c r="E197" s="4931">
        <v>18187.7</v>
      </c>
      <c r="F197" s="4924">
        <v>12456.5</v>
      </c>
      <c r="G197" s="4924">
        <v>490</v>
      </c>
      <c r="H197" s="4951">
        <v>6221.2</v>
      </c>
      <c r="I197" s="4924">
        <v>280</v>
      </c>
      <c r="J197" s="4924">
        <v>1233.5</v>
      </c>
      <c r="K197" s="4924">
        <v>142</v>
      </c>
      <c r="L197" s="4924">
        <v>0</v>
      </c>
      <c r="M197" s="4924">
        <v>98.752995625000011</v>
      </c>
      <c r="N197" s="4957">
        <v>3237.4</v>
      </c>
      <c r="O197" s="4951">
        <v>1717.7</v>
      </c>
      <c r="P197" s="4962">
        <v>3589.9530145899998</v>
      </c>
      <c r="Q197" s="4924">
        <v>1271.30069224</v>
      </c>
      <c r="R197" s="4924">
        <v>922.15232234999996</v>
      </c>
      <c r="S197" s="4951">
        <v>1396.5</v>
      </c>
      <c r="T197" s="4924">
        <v>741.7</v>
      </c>
      <c r="U197" s="4924">
        <v>4338.1000000000004</v>
      </c>
      <c r="V197" s="4924"/>
      <c r="W197" s="4924">
        <v>371.9</v>
      </c>
      <c r="X197" s="4957">
        <v>6225.7073163400009</v>
      </c>
      <c r="Y197" s="4924">
        <v>8837.1830046600007</v>
      </c>
      <c r="Z197" s="4924">
        <v>0</v>
      </c>
      <c r="AA197" s="4924">
        <v>615.46661913999992</v>
      </c>
      <c r="AB197" s="4924">
        <v>0</v>
      </c>
      <c r="AC197" s="4924">
        <v>438.56086309</v>
      </c>
      <c r="AD197" s="4931">
        <v>15239.796077050001</v>
      </c>
      <c r="AE197" s="4968">
        <v>62220.802087265001</v>
      </c>
      <c r="AF197" s="4938">
        <v>62220.802087265001</v>
      </c>
    </row>
    <row r="198" spans="1:32">
      <c r="A198" s="4946">
        <v>41275</v>
      </c>
      <c r="B198" s="4928">
        <v>12506.8</v>
      </c>
      <c r="C198" s="4927">
        <v>11647</v>
      </c>
      <c r="D198" s="4952">
        <v>859.8</v>
      </c>
      <c r="E198" s="4928">
        <v>19128</v>
      </c>
      <c r="F198" s="4927">
        <v>13317</v>
      </c>
      <c r="G198" s="4927">
        <v>43</v>
      </c>
      <c r="H198" s="4952">
        <v>5853.7</v>
      </c>
      <c r="I198" s="4927">
        <v>100</v>
      </c>
      <c r="J198" s="4927">
        <v>1318.9</v>
      </c>
      <c r="K198" s="4927">
        <v>107.4</v>
      </c>
      <c r="L198" s="4927">
        <v>0</v>
      </c>
      <c r="M198" s="4927">
        <v>121.25931608500001</v>
      </c>
      <c r="N198" s="4958">
        <v>2974.2</v>
      </c>
      <c r="O198" s="4952">
        <v>1770.4</v>
      </c>
      <c r="P198" s="4963">
        <v>1398.3714879099998</v>
      </c>
      <c r="Q198" s="4927">
        <v>889.95452370999999</v>
      </c>
      <c r="R198" s="4927">
        <v>220.51696419999999</v>
      </c>
      <c r="S198" s="4952">
        <v>287.89999999999998</v>
      </c>
      <c r="T198" s="4927">
        <v>165.8</v>
      </c>
      <c r="U198" s="4927">
        <v>4130.7</v>
      </c>
      <c r="V198" s="4927"/>
      <c r="W198" s="4927">
        <v>718.5</v>
      </c>
      <c r="X198" s="4958">
        <v>8487.1918020799985</v>
      </c>
      <c r="Y198" s="4927">
        <v>12312.907034549999</v>
      </c>
      <c r="Z198" s="4927">
        <v>0</v>
      </c>
      <c r="AA198" s="4927">
        <v>665.38239813000007</v>
      </c>
      <c r="AB198" s="4927">
        <v>0</v>
      </c>
      <c r="AC198" s="4927">
        <v>23.029064479999988</v>
      </c>
      <c r="AD198" s="4928">
        <v>21442.452170279998</v>
      </c>
      <c r="AE198" s="4969">
        <v>65682.782974275004</v>
      </c>
      <c r="AF198" s="4932">
        <v>65682.782974275004</v>
      </c>
    </row>
    <row r="199" spans="1:32">
      <c r="A199" s="4942">
        <v>41306</v>
      </c>
      <c r="B199" s="4933">
        <v>12755.385801910001</v>
      </c>
      <c r="C199" s="4934">
        <v>11871.469950640001</v>
      </c>
      <c r="D199" s="4948">
        <v>883.91585126999996</v>
      </c>
      <c r="E199" s="4933">
        <v>18234.77380101</v>
      </c>
      <c r="F199" s="4934">
        <v>12709.901901589998</v>
      </c>
      <c r="G199" s="4934">
        <v>357</v>
      </c>
      <c r="H199" s="4948">
        <v>5881.8718994199999</v>
      </c>
      <c r="I199" s="4934">
        <v>285</v>
      </c>
      <c r="J199" s="4934">
        <v>1279.0495821</v>
      </c>
      <c r="K199" s="4934">
        <v>111.91396411999999</v>
      </c>
      <c r="L199" s="4934">
        <v>0</v>
      </c>
      <c r="M199" s="4934">
        <v>72.696970335000003</v>
      </c>
      <c r="N199" s="4954">
        <v>2813.1595913300002</v>
      </c>
      <c r="O199" s="4948">
        <v>1673.5746224899999</v>
      </c>
      <c r="P199" s="4959">
        <v>2465.7628179899998</v>
      </c>
      <c r="Q199" s="4934">
        <v>1151.55133675</v>
      </c>
      <c r="R199" s="4934">
        <v>514.67905915999995</v>
      </c>
      <c r="S199" s="4948">
        <v>799.53242207999995</v>
      </c>
      <c r="T199" s="4934">
        <v>650.60771721000003</v>
      </c>
      <c r="U199" s="4934">
        <v>3998.7550841100001</v>
      </c>
      <c r="V199" s="4934"/>
      <c r="W199" s="4934">
        <v>851.54155411499983</v>
      </c>
      <c r="X199" s="4954">
        <v>6441.9239960799996</v>
      </c>
      <c r="Y199" s="4934">
        <v>9585.3619257600003</v>
      </c>
      <c r="Z199" s="4934">
        <v>0</v>
      </c>
      <c r="AA199" s="4934">
        <v>588.46992776000002</v>
      </c>
      <c r="AB199" s="4934">
        <v>0</v>
      </c>
      <c r="AC199" s="4934">
        <v>350.16271549999999</v>
      </c>
      <c r="AD199" s="4933">
        <v>16265.593134100001</v>
      </c>
      <c r="AE199" s="4965">
        <v>60887.814640819997</v>
      </c>
      <c r="AF199" s="4935">
        <v>60887.814640819997</v>
      </c>
    </row>
    <row r="200" spans="1:32">
      <c r="A200" s="4942">
        <v>41334</v>
      </c>
      <c r="B200" s="4933">
        <v>11688.3</v>
      </c>
      <c r="C200" s="4934">
        <v>10863.6</v>
      </c>
      <c r="D200" s="4948">
        <v>824.8</v>
      </c>
      <c r="E200" s="4933">
        <v>18358.2</v>
      </c>
      <c r="F200" s="4934">
        <v>13130</v>
      </c>
      <c r="G200" s="4934">
        <v>262</v>
      </c>
      <c r="H200" s="4948">
        <v>5490.3</v>
      </c>
      <c r="I200" s="4934">
        <v>250</v>
      </c>
      <c r="J200" s="4934">
        <v>1273.8</v>
      </c>
      <c r="K200" s="4934">
        <v>172.6</v>
      </c>
      <c r="L200" s="4934">
        <v>0</v>
      </c>
      <c r="M200" s="4934">
        <v>83.338029685000009</v>
      </c>
      <c r="N200" s="4954">
        <v>3995.3</v>
      </c>
      <c r="O200" s="4948">
        <v>1652.7</v>
      </c>
      <c r="P200" s="4959">
        <v>1949.10644856</v>
      </c>
      <c r="Q200" s="4934">
        <v>984.48592775999998</v>
      </c>
      <c r="R200" s="4934">
        <v>295.22052079999997</v>
      </c>
      <c r="S200" s="4948">
        <v>669.4</v>
      </c>
      <c r="T200" s="4934">
        <v>178.2</v>
      </c>
      <c r="U200" s="4934">
        <v>4068.1</v>
      </c>
      <c r="V200" s="4934"/>
      <c r="W200" s="4934">
        <v>303.60000000000002</v>
      </c>
      <c r="X200" s="4954">
        <v>6653.4641736499989</v>
      </c>
      <c r="Y200" s="4934">
        <v>9701.0463583900037</v>
      </c>
      <c r="Z200" s="4934">
        <v>0</v>
      </c>
      <c r="AA200" s="4934">
        <v>640.11602708000009</v>
      </c>
      <c r="AB200" s="4934">
        <v>0</v>
      </c>
      <c r="AC200" s="4934">
        <v>189.49859154000001</v>
      </c>
      <c r="AD200" s="4933">
        <v>16805.127967580003</v>
      </c>
      <c r="AE200" s="4965">
        <v>60278.372445824993</v>
      </c>
      <c r="AF200" s="4935">
        <v>60278.372445824993</v>
      </c>
    </row>
    <row r="201" spans="1:32">
      <c r="A201" s="4942">
        <v>41365</v>
      </c>
      <c r="B201" s="4933">
        <v>11045.6</v>
      </c>
      <c r="C201" s="4934">
        <v>9989.4</v>
      </c>
      <c r="D201" s="4948">
        <v>1056.2</v>
      </c>
      <c r="E201" s="4933">
        <v>18509.2</v>
      </c>
      <c r="F201" s="4934">
        <v>11832.6</v>
      </c>
      <c r="G201" s="4934">
        <v>372</v>
      </c>
      <c r="H201" s="4948">
        <v>7048.6</v>
      </c>
      <c r="I201" s="4934">
        <v>400</v>
      </c>
      <c r="J201" s="4934">
        <v>1290.8</v>
      </c>
      <c r="K201" s="4934">
        <v>116</v>
      </c>
      <c r="L201" s="4934">
        <v>0</v>
      </c>
      <c r="M201" s="4934">
        <v>80.613923464999999</v>
      </c>
      <c r="N201" s="4954">
        <v>8809.2999999999993</v>
      </c>
      <c r="O201" s="4948">
        <v>1851.4</v>
      </c>
      <c r="P201" s="4959">
        <v>2699.2145495</v>
      </c>
      <c r="Q201" s="4934">
        <v>1162.60107361</v>
      </c>
      <c r="R201" s="4934">
        <v>604.61347589000002</v>
      </c>
      <c r="S201" s="4948">
        <v>932</v>
      </c>
      <c r="T201" s="4934">
        <v>555.70000000000005</v>
      </c>
      <c r="U201" s="4934">
        <v>4029.6</v>
      </c>
      <c r="V201" s="4934"/>
      <c r="W201" s="4934">
        <v>449</v>
      </c>
      <c r="X201" s="4954">
        <v>7259.8157417500006</v>
      </c>
      <c r="Y201" s="4934">
        <v>10913.502222030002</v>
      </c>
      <c r="Z201" s="4934">
        <v>0</v>
      </c>
      <c r="AA201" s="4934">
        <v>634.78922043</v>
      </c>
      <c r="AB201" s="4934">
        <v>0</v>
      </c>
      <c r="AC201" s="4934">
        <v>214.05851716000001</v>
      </c>
      <c r="AD201" s="4933">
        <v>18594.048667050003</v>
      </c>
      <c r="AE201" s="4965">
        <v>67630.477140015006</v>
      </c>
      <c r="AF201" s="4935">
        <v>67630.477140015006</v>
      </c>
    </row>
    <row r="202" spans="1:32">
      <c r="A202" s="4942">
        <v>41395</v>
      </c>
      <c r="B202" s="4933">
        <v>21101.713651259997</v>
      </c>
      <c r="C202" s="4934">
        <v>20080.945250800003</v>
      </c>
      <c r="D202" s="4948">
        <v>1020.7684004600001</v>
      </c>
      <c r="E202" s="4933">
        <v>20322.850166280001</v>
      </c>
      <c r="F202" s="4934">
        <v>13826.66711332</v>
      </c>
      <c r="G202" s="4934">
        <v>351</v>
      </c>
      <c r="H202" s="4948">
        <v>6847.1830529599993</v>
      </c>
      <c r="I202" s="4934">
        <v>514</v>
      </c>
      <c r="J202" s="4934">
        <v>1243.7473029499999</v>
      </c>
      <c r="K202" s="4934">
        <v>240.23342655000002</v>
      </c>
      <c r="L202" s="4934">
        <v>0</v>
      </c>
      <c r="M202" s="4934">
        <v>100.81028378500001</v>
      </c>
      <c r="N202" s="4954">
        <v>5399.8400210700001</v>
      </c>
      <c r="O202" s="4948">
        <v>1968.8201098</v>
      </c>
      <c r="P202" s="4959">
        <v>2305.50598984</v>
      </c>
      <c r="Q202" s="4934">
        <v>1054.6523271900001</v>
      </c>
      <c r="R202" s="4934">
        <v>347.060678</v>
      </c>
      <c r="S202" s="4948">
        <v>903.79298464999988</v>
      </c>
      <c r="T202" s="4934">
        <v>2785.2667567100002</v>
      </c>
      <c r="U202" s="4934">
        <v>4802.5532854000003</v>
      </c>
      <c r="V202" s="4934"/>
      <c r="W202" s="4934">
        <v>-440.58072876500017</v>
      </c>
      <c r="X202" s="4954">
        <v>7403.2323615300002</v>
      </c>
      <c r="Y202" s="4934">
        <v>10639.909308099999</v>
      </c>
      <c r="Z202" s="4934">
        <v>0</v>
      </c>
      <c r="AA202" s="4934">
        <v>641.41443294999988</v>
      </c>
      <c r="AB202" s="4934">
        <v>0</v>
      </c>
      <c r="AC202" s="4934">
        <v>246.60841594000007</v>
      </c>
      <c r="AD202" s="4933">
        <v>18437.94768664</v>
      </c>
      <c r="AE202" s="4965">
        <v>77754.707951519988</v>
      </c>
      <c r="AF202" s="4935">
        <v>77754.707951519988</v>
      </c>
    </row>
    <row r="203" spans="1:32">
      <c r="A203" s="4942">
        <v>41426</v>
      </c>
      <c r="B203" s="4933">
        <v>21914.388210749996</v>
      </c>
      <c r="C203" s="4934">
        <v>21030.185313299997</v>
      </c>
      <c r="D203" s="4948">
        <v>884.20289745000002</v>
      </c>
      <c r="E203" s="4933">
        <v>19729.981066890003</v>
      </c>
      <c r="F203" s="4934">
        <v>13811.34154661</v>
      </c>
      <c r="G203" s="4934">
        <v>260</v>
      </c>
      <c r="H203" s="4948">
        <v>6178.6395202799995</v>
      </c>
      <c r="I203" s="4934">
        <v>685</v>
      </c>
      <c r="J203" s="4934">
        <v>1324.84951032</v>
      </c>
      <c r="K203" s="4934">
        <v>124.01005185999999</v>
      </c>
      <c r="L203" s="4934">
        <v>0</v>
      </c>
      <c r="M203" s="4934">
        <v>102.89564475500001</v>
      </c>
      <c r="N203" s="4954">
        <v>4122.9642106000001</v>
      </c>
      <c r="O203" s="4948">
        <v>1693.8128395700001</v>
      </c>
      <c r="P203" s="4959">
        <v>2510.0073187200001</v>
      </c>
      <c r="Q203" s="4934">
        <v>1231.44161966</v>
      </c>
      <c r="R203" s="4934">
        <v>437.25386824999998</v>
      </c>
      <c r="S203" s="4948">
        <v>841.31183081000017</v>
      </c>
      <c r="T203" s="4934">
        <v>1418.1509490000003</v>
      </c>
      <c r="U203" s="4934">
        <v>4492.3732164400008</v>
      </c>
      <c r="V203" s="4934"/>
      <c r="W203" s="4934">
        <v>363.89295691500001</v>
      </c>
      <c r="X203" s="4954">
        <v>7159.2178049200002</v>
      </c>
      <c r="Y203" s="4934">
        <v>10371.4424679</v>
      </c>
      <c r="Z203" s="4934">
        <v>0</v>
      </c>
      <c r="AA203" s="4934">
        <v>602.61873314000013</v>
      </c>
      <c r="AB203" s="4934">
        <v>0</v>
      </c>
      <c r="AC203" s="4934">
        <v>549.76527915999986</v>
      </c>
      <c r="AD203" s="4933">
        <v>17583.5137268</v>
      </c>
      <c r="AE203" s="4965">
        <v>74695.839702619996</v>
      </c>
      <c r="AF203" s="4935">
        <v>74695.839702619996</v>
      </c>
    </row>
    <row r="204" spans="1:32">
      <c r="A204" s="4942">
        <v>41456</v>
      </c>
      <c r="B204" s="4933">
        <v>15648.792765409999</v>
      </c>
      <c r="C204" s="4934">
        <v>14655.183932739999</v>
      </c>
      <c r="D204" s="4948">
        <v>993.60883267000008</v>
      </c>
      <c r="E204" s="4933">
        <v>21561.773478030002</v>
      </c>
      <c r="F204" s="4934">
        <v>14897.87351157</v>
      </c>
      <c r="G204" s="4934">
        <v>204</v>
      </c>
      <c r="H204" s="4948">
        <v>6867.8999664599996</v>
      </c>
      <c r="I204" s="4934">
        <v>506</v>
      </c>
      <c r="J204" s="4934">
        <v>1289.0821091400001</v>
      </c>
      <c r="K204" s="4934">
        <v>119.20755738</v>
      </c>
      <c r="L204" s="4934">
        <v>0</v>
      </c>
      <c r="M204" s="4934">
        <v>90.252732735000009</v>
      </c>
      <c r="N204" s="4954">
        <v>5658.2747508499997</v>
      </c>
      <c r="O204" s="4948">
        <v>2221.38728644</v>
      </c>
      <c r="P204" s="4959">
        <v>2360.6283197499997</v>
      </c>
      <c r="Q204" s="4934">
        <v>1111.5400717</v>
      </c>
      <c r="R204" s="4934">
        <v>385.52073978999999</v>
      </c>
      <c r="S204" s="4948">
        <v>863.56750825999984</v>
      </c>
      <c r="T204" s="4934">
        <v>783.27596566000011</v>
      </c>
      <c r="U204" s="4934">
        <v>5089.5892427199997</v>
      </c>
      <c r="V204" s="4934"/>
      <c r="W204" s="4934">
        <v>149.70225905499979</v>
      </c>
      <c r="X204" s="4954">
        <v>10244.081264009999</v>
      </c>
      <c r="Y204" s="4934">
        <v>15080.597210240001</v>
      </c>
      <c r="Z204" s="4934">
        <v>0</v>
      </c>
      <c r="AA204" s="4934">
        <v>667.77422451999996</v>
      </c>
      <c r="AB204" s="4934">
        <v>0</v>
      </c>
      <c r="AC204" s="4934">
        <v>160.29113434000001</v>
      </c>
      <c r="AD204" s="4933">
        <v>25832.16156443</v>
      </c>
      <c r="AE204" s="4965">
        <v>80298.12803159999</v>
      </c>
      <c r="AF204" s="4935">
        <v>80298.12803159999</v>
      </c>
    </row>
    <row r="205" spans="1:32">
      <c r="A205" s="4942">
        <v>41487</v>
      </c>
      <c r="B205" s="4933">
        <v>15661</v>
      </c>
      <c r="C205" s="4934">
        <v>14731.4</v>
      </c>
      <c r="D205" s="4948">
        <v>929.6</v>
      </c>
      <c r="E205" s="4933">
        <v>22341.200000000001</v>
      </c>
      <c r="F205" s="4934">
        <v>14808.8</v>
      </c>
      <c r="G205" s="4934">
        <v>180</v>
      </c>
      <c r="H205" s="4948">
        <v>7712.4</v>
      </c>
      <c r="I205" s="4934">
        <v>645</v>
      </c>
      <c r="J205" s="4934">
        <v>1276.7</v>
      </c>
      <c r="K205" s="4934">
        <v>136.30000000000001</v>
      </c>
      <c r="L205" s="4934">
        <v>0</v>
      </c>
      <c r="M205" s="4934">
        <v>109.82795121500001</v>
      </c>
      <c r="N205" s="4954">
        <v>6868.5</v>
      </c>
      <c r="O205" s="4948">
        <v>1989.4</v>
      </c>
      <c r="P205" s="4959">
        <v>2726.86480622</v>
      </c>
      <c r="Q205" s="4934">
        <v>1303.1493813</v>
      </c>
      <c r="R205" s="4934">
        <v>454.41542492000002</v>
      </c>
      <c r="S205" s="4948">
        <v>969.3</v>
      </c>
      <c r="T205" s="4934">
        <v>1084.8</v>
      </c>
      <c r="U205" s="4934">
        <v>5036.5</v>
      </c>
      <c r="V205" s="4934"/>
      <c r="W205" s="4934">
        <v>787</v>
      </c>
      <c r="X205" s="4954">
        <v>7400.7302140500005</v>
      </c>
      <c r="Y205" s="4934">
        <v>10689.565667110001</v>
      </c>
      <c r="Z205" s="4934">
        <v>0</v>
      </c>
      <c r="AA205" s="4934">
        <v>637.48276547</v>
      </c>
      <c r="AB205" s="4934">
        <v>0</v>
      </c>
      <c r="AC205" s="4934">
        <v>235.90319497999999</v>
      </c>
      <c r="AD205" s="4933">
        <v>18491.875451649998</v>
      </c>
      <c r="AE205" s="4965">
        <v>75864.968209084996</v>
      </c>
      <c r="AF205" s="4935">
        <v>75864.968209084996</v>
      </c>
    </row>
    <row r="206" spans="1:32">
      <c r="A206" s="4942">
        <v>41518</v>
      </c>
      <c r="B206" s="4933">
        <v>14077.562110320003</v>
      </c>
      <c r="C206" s="4934">
        <v>13180.59672913</v>
      </c>
      <c r="D206" s="4948">
        <v>896.96538119000002</v>
      </c>
      <c r="E206" s="4933">
        <v>22094.35934612</v>
      </c>
      <c r="F206" s="4934">
        <v>15382.715054520002</v>
      </c>
      <c r="G206" s="4934">
        <v>213</v>
      </c>
      <c r="H206" s="4948">
        <v>6924.6442915999996</v>
      </c>
      <c r="I206" s="4934">
        <v>642</v>
      </c>
      <c r="J206" s="4934">
        <v>1400.9486593700001</v>
      </c>
      <c r="K206" s="4934">
        <v>128.11544272999998</v>
      </c>
      <c r="L206" s="4934">
        <v>0</v>
      </c>
      <c r="M206" s="4934">
        <v>111.18338772999998</v>
      </c>
      <c r="N206" s="4954">
        <v>5187.9988814400003</v>
      </c>
      <c r="O206" s="4948">
        <v>2042.5085692400003</v>
      </c>
      <c r="P206" s="4959">
        <v>2923.4793199000001</v>
      </c>
      <c r="Q206" s="4934">
        <v>1593.39924202</v>
      </c>
      <c r="R206" s="4934">
        <v>436.54391085999998</v>
      </c>
      <c r="S206" s="4948">
        <v>893.53616701999999</v>
      </c>
      <c r="T206" s="4934">
        <v>321.75030701999998</v>
      </c>
      <c r="U206" s="4934">
        <v>4930.61325665</v>
      </c>
      <c r="V206" s="4934"/>
      <c r="W206" s="4934">
        <v>602.29065164000019</v>
      </c>
      <c r="X206" s="4954">
        <v>7427.5321351199991</v>
      </c>
      <c r="Y206" s="4934">
        <v>10827.523771299997</v>
      </c>
      <c r="Z206" s="4934">
        <v>0</v>
      </c>
      <c r="AA206" s="4934">
        <v>649.69051826999987</v>
      </c>
      <c r="AB206" s="4934">
        <v>0</v>
      </c>
      <c r="AC206" s="4934">
        <v>278.54852398999998</v>
      </c>
      <c r="AD206" s="4933">
        <v>18626.197900699994</v>
      </c>
      <c r="AE206" s="4965">
        <v>71805.007832859992</v>
      </c>
      <c r="AF206" s="4935">
        <v>71805.007832859992</v>
      </c>
    </row>
    <row r="207" spans="1:32">
      <c r="A207" s="4942">
        <v>41548</v>
      </c>
      <c r="B207" s="4933">
        <v>14858.81339867</v>
      </c>
      <c r="C207" s="4934">
        <v>13847.127082950001</v>
      </c>
      <c r="D207" s="4948">
        <v>1011.68631572</v>
      </c>
      <c r="E207" s="4933">
        <v>23077.25839716</v>
      </c>
      <c r="F207" s="4934">
        <v>15485.841316309999</v>
      </c>
      <c r="G207" s="4934">
        <v>101</v>
      </c>
      <c r="H207" s="4948">
        <v>7692.4170808500003</v>
      </c>
      <c r="I207" s="4934">
        <v>680</v>
      </c>
      <c r="J207" s="4934">
        <v>1419.96365704</v>
      </c>
      <c r="K207" s="4934">
        <v>152.91350806</v>
      </c>
      <c r="L207" s="4934">
        <v>0</v>
      </c>
      <c r="M207" s="4934">
        <v>122.53882054500001</v>
      </c>
      <c r="N207" s="4954">
        <v>3956.67744214</v>
      </c>
      <c r="O207" s="4948">
        <v>2389.27805175</v>
      </c>
      <c r="P207" s="4959">
        <v>2707.8232700600001</v>
      </c>
      <c r="Q207" s="4934">
        <v>1297.3467783000001</v>
      </c>
      <c r="R207" s="4934">
        <v>516.83551241999999</v>
      </c>
      <c r="S207" s="4948">
        <v>893.64097934000006</v>
      </c>
      <c r="T207" s="4934">
        <v>1041.0285260999999</v>
      </c>
      <c r="U207" s="4934">
        <v>5201.0080592499999</v>
      </c>
      <c r="V207" s="4934"/>
      <c r="W207" s="4934">
        <v>620.78132417499978</v>
      </c>
      <c r="X207" s="4954">
        <v>7632.2345536099992</v>
      </c>
      <c r="Y207" s="4934">
        <v>11288.617771470001</v>
      </c>
      <c r="Z207" s="4934">
        <v>0</v>
      </c>
      <c r="AA207" s="4934">
        <v>690.13312658999996</v>
      </c>
      <c r="AB207" s="4934">
        <v>0</v>
      </c>
      <c r="AC207" s="4934">
        <v>186.92800258</v>
      </c>
      <c r="AD207" s="4933">
        <v>19424.05744909</v>
      </c>
      <c r="AE207" s="4965">
        <v>74292.141904040007</v>
      </c>
      <c r="AF207" s="4935">
        <v>74292.141904040007</v>
      </c>
    </row>
    <row r="208" spans="1:32">
      <c r="A208" s="4942">
        <v>41579</v>
      </c>
      <c r="B208" s="4933">
        <v>15271.747879330002</v>
      </c>
      <c r="C208" s="4934">
        <v>14384.955261340001</v>
      </c>
      <c r="D208" s="4948">
        <v>886.79261799000005</v>
      </c>
      <c r="E208" s="4933">
        <v>23256.035748709997</v>
      </c>
      <c r="F208" s="4934">
        <v>16527.58961268</v>
      </c>
      <c r="G208" s="4934">
        <v>107</v>
      </c>
      <c r="H208" s="4948">
        <v>6835.4461360300002</v>
      </c>
      <c r="I208" s="4934">
        <v>39</v>
      </c>
      <c r="J208" s="4934">
        <v>1578.70135998</v>
      </c>
      <c r="K208" s="4934">
        <v>167.04856054999999</v>
      </c>
      <c r="L208" s="4934">
        <v>0</v>
      </c>
      <c r="M208" s="4934">
        <v>155.22204717</v>
      </c>
      <c r="N208" s="4954">
        <v>2679.6366706499998</v>
      </c>
      <c r="O208" s="4948">
        <v>2267.0185210299996</v>
      </c>
      <c r="P208" s="4959">
        <v>2711.9241512399999</v>
      </c>
      <c r="Q208" s="4934">
        <v>1393.5897527899999</v>
      </c>
      <c r="R208" s="4934">
        <v>386.90955629000001</v>
      </c>
      <c r="S208" s="4948">
        <v>931.42484215999991</v>
      </c>
      <c r="T208" s="4934">
        <v>287.72563731999998</v>
      </c>
      <c r="U208" s="4934">
        <v>5459.5821314700006</v>
      </c>
      <c r="V208" s="4934"/>
      <c r="W208" s="4934">
        <v>639.2635959800001</v>
      </c>
      <c r="X208" s="4954">
        <v>7690.9488470600008</v>
      </c>
      <c r="Y208" s="4934">
        <v>11103.408467959995</v>
      </c>
      <c r="Z208" s="4934">
        <v>0</v>
      </c>
      <c r="AA208" s="4934">
        <v>678.92100215999994</v>
      </c>
      <c r="AB208" s="4934">
        <v>0</v>
      </c>
      <c r="AC208" s="4934">
        <v>325.22938169999998</v>
      </c>
      <c r="AD208" s="4933">
        <v>19148.048935479997</v>
      </c>
      <c r="AE208" s="4965">
        <v>73582.955238909999</v>
      </c>
      <c r="AF208" s="4935">
        <v>73582.955238909999</v>
      </c>
    </row>
    <row r="209" spans="1:32">
      <c r="A209" s="4942">
        <v>41609</v>
      </c>
      <c r="B209" s="4933">
        <v>17068.5</v>
      </c>
      <c r="C209" s="4934">
        <v>16156</v>
      </c>
      <c r="D209" s="4948">
        <v>912.5</v>
      </c>
      <c r="E209" s="4933">
        <v>22392.7</v>
      </c>
      <c r="F209" s="4934">
        <v>14653.2</v>
      </c>
      <c r="G209" s="4934">
        <v>287</v>
      </c>
      <c r="H209" s="4948">
        <v>8026.4</v>
      </c>
      <c r="I209" s="4934">
        <v>647.9</v>
      </c>
      <c r="J209" s="4934">
        <v>1669.5</v>
      </c>
      <c r="K209" s="4934">
        <v>152.69999999999999</v>
      </c>
      <c r="L209" s="4934">
        <v>0</v>
      </c>
      <c r="M209" s="4934">
        <v>119.116211525</v>
      </c>
      <c r="N209" s="4954">
        <v>2999.4</v>
      </c>
      <c r="O209" s="4948">
        <v>2030.3</v>
      </c>
      <c r="P209" s="4959">
        <v>4251.76710774</v>
      </c>
      <c r="Q209" s="4934">
        <v>1796.42676972</v>
      </c>
      <c r="R209" s="4934">
        <v>921.24033801999997</v>
      </c>
      <c r="S209" s="4948">
        <v>1534.1</v>
      </c>
      <c r="T209" s="4934">
        <v>1024</v>
      </c>
      <c r="U209" s="4934">
        <v>5275.5</v>
      </c>
      <c r="V209" s="4934"/>
      <c r="W209" s="4934">
        <v>608.4</v>
      </c>
      <c r="X209" s="4954">
        <v>7781.2808761100005</v>
      </c>
      <c r="Y209" s="4934">
        <v>11035.82143536</v>
      </c>
      <c r="Z209" s="4934">
        <v>0</v>
      </c>
      <c r="AA209" s="4934">
        <v>731.98971352000001</v>
      </c>
      <c r="AB209" s="4934">
        <v>0</v>
      </c>
      <c r="AC209" s="4934">
        <v>433.30094192000001</v>
      </c>
      <c r="AD209" s="4933">
        <v>19115.791083070002</v>
      </c>
      <c r="AE209" s="4965">
        <v>76059.774402334995</v>
      </c>
      <c r="AF209" s="4935">
        <v>76059.774402334995</v>
      </c>
    </row>
    <row r="210" spans="1:32">
      <c r="A210" s="4943">
        <v>41640</v>
      </c>
      <c r="B210" s="4929">
        <v>18371.935063950001</v>
      </c>
      <c r="C210" s="4926">
        <v>17155.310192159999</v>
      </c>
      <c r="D210" s="4949">
        <v>1216.62487179</v>
      </c>
      <c r="E210" s="4929">
        <v>27221.455082100001</v>
      </c>
      <c r="F210" s="4926">
        <v>19130.357126999999</v>
      </c>
      <c r="G210" s="4926">
        <v>300</v>
      </c>
      <c r="H210" s="4949">
        <v>8391.0979551</v>
      </c>
      <c r="I210" s="4926">
        <v>650</v>
      </c>
      <c r="J210" s="4926">
        <v>1956.74362028</v>
      </c>
      <c r="K210" s="4926">
        <v>184.71879593</v>
      </c>
      <c r="L210" s="4926">
        <v>0</v>
      </c>
      <c r="M210" s="4926">
        <v>143.924315855</v>
      </c>
      <c r="N210" s="4955">
        <v>4004.9131153500002</v>
      </c>
      <c r="O210" s="4949">
        <v>2544.7500815799999</v>
      </c>
      <c r="P210" s="4960">
        <v>1660.5211864299999</v>
      </c>
      <c r="Q210" s="4926">
        <v>963.14351810999995</v>
      </c>
      <c r="R210" s="4926">
        <v>314.90388110999999</v>
      </c>
      <c r="S210" s="4949">
        <v>382.47378721000007</v>
      </c>
      <c r="T210" s="4926">
        <v>265.90543439999999</v>
      </c>
      <c r="U210" s="4926">
        <v>5748.4097180099998</v>
      </c>
      <c r="V210" s="4926"/>
      <c r="W210" s="4926">
        <v>677.65759080500061</v>
      </c>
      <c r="X210" s="4955">
        <v>11398.953538750002</v>
      </c>
      <c r="Y210" s="4926">
        <v>16468.952844319992</v>
      </c>
      <c r="Z210" s="4926">
        <v>0</v>
      </c>
      <c r="AA210" s="4926">
        <v>846.03332487</v>
      </c>
      <c r="AB210" s="4926">
        <v>0</v>
      </c>
      <c r="AC210" s="4926">
        <v>537.70624148000002</v>
      </c>
      <c r="AD210" s="4929">
        <v>28176.233466459998</v>
      </c>
      <c r="AE210" s="4966">
        <v>90307.167471150009</v>
      </c>
      <c r="AF210" s="4936">
        <v>90307.167471150009</v>
      </c>
    </row>
    <row r="211" spans="1:32">
      <c r="A211" s="4944">
        <v>41671</v>
      </c>
      <c r="B211" s="4930">
        <v>18009.268559689997</v>
      </c>
      <c r="C211" s="4923">
        <v>16816.012731169998</v>
      </c>
      <c r="D211" s="4950">
        <v>1193.25582852</v>
      </c>
      <c r="E211" s="4930">
        <v>24671.979758289999</v>
      </c>
      <c r="F211" s="4923">
        <v>17856.26041214</v>
      </c>
      <c r="G211" s="4923">
        <v>1150</v>
      </c>
      <c r="H211" s="4950">
        <v>7965.719346150001</v>
      </c>
      <c r="I211" s="4923">
        <v>1056</v>
      </c>
      <c r="J211" s="4923">
        <v>1680.7119647100001</v>
      </c>
      <c r="K211" s="4923">
        <v>134.17264723</v>
      </c>
      <c r="L211" s="4923">
        <v>0</v>
      </c>
      <c r="M211" s="4923">
        <v>93.840679464999994</v>
      </c>
      <c r="N211" s="4956">
        <v>3949.8636152899999</v>
      </c>
      <c r="O211" s="4950">
        <v>2257.05695805</v>
      </c>
      <c r="P211" s="4961">
        <v>3149.07770927</v>
      </c>
      <c r="Q211" s="4923">
        <v>1640.8063411200001</v>
      </c>
      <c r="R211" s="4923">
        <v>510.58447765</v>
      </c>
      <c r="S211" s="4950">
        <v>997.68689050000012</v>
      </c>
      <c r="T211" s="4923">
        <v>973.74704238000004</v>
      </c>
      <c r="U211" s="4923">
        <v>5628.4304697099997</v>
      </c>
      <c r="V211" s="4923"/>
      <c r="W211" s="4923">
        <v>669.65195500500022</v>
      </c>
      <c r="X211" s="4956">
        <v>8356.7080075700014</v>
      </c>
      <c r="Y211" s="4923">
        <v>12302.408251120003</v>
      </c>
      <c r="Z211" s="4923">
        <v>0</v>
      </c>
      <c r="AA211" s="4923">
        <v>667.07211393999989</v>
      </c>
      <c r="AB211" s="4923">
        <v>0</v>
      </c>
      <c r="AC211" s="4923">
        <v>315.05759090999999</v>
      </c>
      <c r="AD211" s="4930">
        <v>21011.130781720003</v>
      </c>
      <c r="AE211" s="4967">
        <v>81172.932140810008</v>
      </c>
      <c r="AF211" s="4937">
        <v>81172.932140810008</v>
      </c>
    </row>
    <row r="212" spans="1:32">
      <c r="A212" s="4944">
        <v>41699</v>
      </c>
      <c r="B212" s="4930">
        <v>14938.96349887</v>
      </c>
      <c r="C212" s="4923">
        <v>13704.054145120001</v>
      </c>
      <c r="D212" s="4950">
        <v>1234.9093537499998</v>
      </c>
      <c r="E212" s="4930">
        <v>25529.361399130001</v>
      </c>
      <c r="F212" s="4923">
        <v>17192.052939970003</v>
      </c>
      <c r="G212" s="4923">
        <v>5.8</v>
      </c>
      <c r="H212" s="4950">
        <v>8343.1084591599993</v>
      </c>
      <c r="I212" s="4923">
        <v>700</v>
      </c>
      <c r="J212" s="4923">
        <v>1604.4508492</v>
      </c>
      <c r="K212" s="4923">
        <v>143.97123132999999</v>
      </c>
      <c r="L212" s="4923">
        <v>0</v>
      </c>
      <c r="M212" s="4923">
        <v>102.12562973499999</v>
      </c>
      <c r="N212" s="4956">
        <v>5342.7242439900001</v>
      </c>
      <c r="O212" s="4950">
        <v>2115.9527532700004</v>
      </c>
      <c r="P212" s="4961">
        <v>2625.7815143400003</v>
      </c>
      <c r="Q212" s="4923">
        <v>1229.1426349000001</v>
      </c>
      <c r="R212" s="4923">
        <v>491.6378522</v>
      </c>
      <c r="S212" s="4950">
        <v>905.0010272400001</v>
      </c>
      <c r="T212" s="4923">
        <v>304.92049276</v>
      </c>
      <c r="U212" s="4923">
        <v>5258.7359671200002</v>
      </c>
      <c r="V212" s="4923"/>
      <c r="W212" s="4923">
        <v>562.47921534500017</v>
      </c>
      <c r="X212" s="4956">
        <v>8334.3737433099996</v>
      </c>
      <c r="Y212" s="4923">
        <v>12195.076162320003</v>
      </c>
      <c r="Z212" s="4923">
        <v>0</v>
      </c>
      <c r="AA212" s="4923">
        <v>835.20058623</v>
      </c>
      <c r="AB212" s="4923">
        <v>0</v>
      </c>
      <c r="AC212" s="4923">
        <v>484.16857143999994</v>
      </c>
      <c r="AD212" s="4930">
        <v>20880.481920420003</v>
      </c>
      <c r="AE212" s="4967">
        <v>78709.948715510007</v>
      </c>
      <c r="AF212" s="4937">
        <v>78709.948715510007</v>
      </c>
    </row>
    <row r="213" spans="1:32">
      <c r="A213" s="4944">
        <v>41730</v>
      </c>
      <c r="B213" s="4930">
        <v>15792.56546926</v>
      </c>
      <c r="C213" s="4923">
        <v>14285.270534629999</v>
      </c>
      <c r="D213" s="4950">
        <v>1507.2949346299999</v>
      </c>
      <c r="E213" s="4930">
        <v>27293.750326920002</v>
      </c>
      <c r="F213" s="4923">
        <v>17970.904830700005</v>
      </c>
      <c r="G213" s="4923">
        <v>222.6</v>
      </c>
      <c r="H213" s="4950">
        <v>9545.4454962199998</v>
      </c>
      <c r="I213" s="4923">
        <v>1049.5999999999999</v>
      </c>
      <c r="J213" s="4923">
        <v>1657.130717</v>
      </c>
      <c r="K213" s="4923">
        <v>167.37230240999997</v>
      </c>
      <c r="L213" s="4923">
        <v>0</v>
      </c>
      <c r="M213" s="4923">
        <v>115.27649229000001</v>
      </c>
      <c r="N213" s="4956">
        <v>14513.931964849999</v>
      </c>
      <c r="O213" s="4950">
        <v>2531.1588031399997</v>
      </c>
      <c r="P213" s="4961">
        <v>2435.1462742799995</v>
      </c>
      <c r="Q213" s="4923">
        <v>1146.99978053</v>
      </c>
      <c r="R213" s="4923">
        <v>328.67442858999999</v>
      </c>
      <c r="S213" s="4950">
        <v>959.47206515999983</v>
      </c>
      <c r="T213" s="4923">
        <v>688.08427877999998</v>
      </c>
      <c r="U213" s="4923">
        <v>5674.9167038099995</v>
      </c>
      <c r="V213" s="4923"/>
      <c r="W213" s="4923">
        <v>710.50103330999957</v>
      </c>
      <c r="X213" s="4956">
        <v>8722.8481861199998</v>
      </c>
      <c r="Y213" s="4923">
        <v>13192.954091809999</v>
      </c>
      <c r="Z213" s="4923">
        <v>0</v>
      </c>
      <c r="AA213" s="4923">
        <v>800.38875617999997</v>
      </c>
      <c r="AB213" s="4923">
        <v>0</v>
      </c>
      <c r="AC213" s="4923">
        <v>509.11685235000004</v>
      </c>
      <c r="AD213" s="4930">
        <v>22207.074181759999</v>
      </c>
      <c r="AE213" s="4967">
        <v>92737.308547809997</v>
      </c>
      <c r="AF213" s="4937">
        <v>92737.308547809997</v>
      </c>
    </row>
    <row r="214" spans="1:32">
      <c r="A214" s="4944">
        <v>41760</v>
      </c>
      <c r="B214" s="4930">
        <v>29249.581944799997</v>
      </c>
      <c r="C214" s="4923">
        <v>27794.448777879996</v>
      </c>
      <c r="D214" s="4950">
        <v>1455.1331669200001</v>
      </c>
      <c r="E214" s="4930">
        <v>25771.266012630003</v>
      </c>
      <c r="F214" s="4923">
        <v>17416.02738666</v>
      </c>
      <c r="G214" s="4923">
        <v>202.62299999999999</v>
      </c>
      <c r="H214" s="4950">
        <v>8557.8616259699993</v>
      </c>
      <c r="I214" s="4923">
        <v>879.7</v>
      </c>
      <c r="J214" s="4923">
        <v>1590.86647081</v>
      </c>
      <c r="K214" s="4923">
        <v>247.97193665</v>
      </c>
      <c r="L214" s="4923">
        <v>0</v>
      </c>
      <c r="M214" s="4923">
        <v>98.793260445000001</v>
      </c>
      <c r="N214" s="4956">
        <v>8789.6200509199989</v>
      </c>
      <c r="O214" s="4950">
        <v>2564.2778060999999</v>
      </c>
      <c r="P214" s="4961">
        <v>2992.5034343300003</v>
      </c>
      <c r="Q214" s="4923">
        <v>1521.38911463</v>
      </c>
      <c r="R214" s="4923">
        <v>370.30921705999998</v>
      </c>
      <c r="S214" s="4950">
        <v>1100.8051026400001</v>
      </c>
      <c r="T214" s="4923">
        <v>3943.6595729599999</v>
      </c>
      <c r="U214" s="4923">
        <v>6528.37221013</v>
      </c>
      <c r="V214" s="4923"/>
      <c r="W214" s="4923">
        <v>554.97142102500015</v>
      </c>
      <c r="X214" s="4956">
        <v>9091.8290719699999</v>
      </c>
      <c r="Y214" s="4923">
        <v>13505.813143470001</v>
      </c>
      <c r="Z214" s="4923">
        <v>0</v>
      </c>
      <c r="AA214" s="4923">
        <v>864.36023514999988</v>
      </c>
      <c r="AB214" s="4923">
        <v>0</v>
      </c>
      <c r="AC214" s="4923">
        <v>-156.38332747000032</v>
      </c>
      <c r="AD214" s="4930">
        <v>23618.385778060001</v>
      </c>
      <c r="AE214" s="4967">
        <v>105070.56989886001</v>
      </c>
      <c r="AF214" s="4937">
        <v>105070.56989886001</v>
      </c>
    </row>
    <row r="215" spans="1:32">
      <c r="A215" s="4944">
        <v>41791</v>
      </c>
      <c r="B215" s="4930">
        <v>29295.259119089998</v>
      </c>
      <c r="C215" s="4923">
        <v>27959.954818959999</v>
      </c>
      <c r="D215" s="4950">
        <v>1335.30430013</v>
      </c>
      <c r="E215" s="4930">
        <v>25367.495391009998</v>
      </c>
      <c r="F215" s="4923">
        <v>16866.223071470002</v>
      </c>
      <c r="G215" s="4923">
        <v>176.8</v>
      </c>
      <c r="H215" s="4950">
        <v>8678.0723195399987</v>
      </c>
      <c r="I215" s="4923">
        <v>1020</v>
      </c>
      <c r="J215" s="4923">
        <v>1698.5798605499999</v>
      </c>
      <c r="K215" s="4923">
        <v>299.0564809</v>
      </c>
      <c r="L215" s="4923">
        <v>0</v>
      </c>
      <c r="M215" s="4923">
        <v>132.638544145</v>
      </c>
      <c r="N215" s="4956">
        <v>8548.1021980599999</v>
      </c>
      <c r="O215" s="4950">
        <v>2252.6858963799996</v>
      </c>
      <c r="P215" s="4961">
        <v>3503.5854208300002</v>
      </c>
      <c r="Q215" s="4923">
        <v>1709.1591163999999</v>
      </c>
      <c r="R215" s="4923">
        <v>604.38306329</v>
      </c>
      <c r="S215" s="4950">
        <v>1190.0432411400002</v>
      </c>
      <c r="T215" s="4923">
        <v>1904.66045755</v>
      </c>
      <c r="U215" s="4923">
        <v>6043.7268830599996</v>
      </c>
      <c r="V215" s="4923"/>
      <c r="W215" s="4923">
        <v>696.99423733499953</v>
      </c>
      <c r="X215" s="4956">
        <v>8974.6602313999992</v>
      </c>
      <c r="Y215" s="4923">
        <v>13121.618472710001</v>
      </c>
      <c r="Z215" s="4923">
        <v>0</v>
      </c>
      <c r="AA215" s="4923">
        <v>814.40506335999987</v>
      </c>
      <c r="AB215" s="4923">
        <v>0</v>
      </c>
      <c r="AC215" s="4923">
        <v>447.28429189000025</v>
      </c>
      <c r="AD215" s="4930">
        <v>22463.399475580001</v>
      </c>
      <c r="AE215" s="4967">
        <v>101186.18396449</v>
      </c>
      <c r="AF215" s="4937">
        <v>101186.18396449</v>
      </c>
    </row>
    <row r="216" spans="1:32">
      <c r="A216" s="4944">
        <v>41821</v>
      </c>
      <c r="B216" s="4930">
        <v>21929.972530839997</v>
      </c>
      <c r="C216" s="4923">
        <v>20526.886642450001</v>
      </c>
      <c r="D216" s="4950">
        <v>1403.0858883899998</v>
      </c>
      <c r="E216" s="4930">
        <v>27999.698135250001</v>
      </c>
      <c r="F216" s="4923">
        <v>19262.327773229998</v>
      </c>
      <c r="G216" s="4923">
        <v>400</v>
      </c>
      <c r="H216" s="4950">
        <v>9137.3703620199994</v>
      </c>
      <c r="I216" s="4923">
        <v>1300</v>
      </c>
      <c r="J216" s="4923">
        <v>1637.7184125099998</v>
      </c>
      <c r="K216" s="4923">
        <v>197.65231004999998</v>
      </c>
      <c r="L216" s="4923">
        <v>0</v>
      </c>
      <c r="M216" s="4923">
        <v>134.98650167499997</v>
      </c>
      <c r="N216" s="4956">
        <v>9362.5738608299998</v>
      </c>
      <c r="O216" s="4950">
        <v>2698.8788623099999</v>
      </c>
      <c r="P216" s="4961">
        <v>3656.24358588</v>
      </c>
      <c r="Q216" s="4923">
        <v>1586.96543591</v>
      </c>
      <c r="R216" s="4923">
        <v>632.58617420999997</v>
      </c>
      <c r="S216" s="4950">
        <v>1436.6919757599999</v>
      </c>
      <c r="T216" s="4923">
        <v>1046.7548360799999</v>
      </c>
      <c r="U216" s="4923">
        <v>6925.4735842800001</v>
      </c>
      <c r="V216" s="4923"/>
      <c r="W216" s="4923">
        <v>739.27055389499992</v>
      </c>
      <c r="X216" s="4956">
        <v>13004.329807890001</v>
      </c>
      <c r="Y216" s="4923">
        <v>18779.057416810007</v>
      </c>
      <c r="Z216" s="4923">
        <v>0</v>
      </c>
      <c r="AA216" s="4923">
        <v>797.61551402000009</v>
      </c>
      <c r="AB216" s="4923">
        <v>0</v>
      </c>
      <c r="AC216" s="4923">
        <v>520.28920384000003</v>
      </c>
      <c r="AD216" s="4930">
        <v>32060.713534880008</v>
      </c>
      <c r="AE216" s="4967">
        <v>107089.93670847999</v>
      </c>
      <c r="AF216" s="4937">
        <v>107089.93670847999</v>
      </c>
    </row>
    <row r="217" spans="1:32">
      <c r="A217" s="4944">
        <v>41852</v>
      </c>
      <c r="B217" s="4930">
        <v>22815.847270509999</v>
      </c>
      <c r="C217" s="4923">
        <v>21543.515855080001</v>
      </c>
      <c r="D217" s="4950">
        <v>1272.3314154300001</v>
      </c>
      <c r="E217" s="4930">
        <v>28191.303250450001</v>
      </c>
      <c r="F217" s="4923">
        <v>19981.237030709999</v>
      </c>
      <c r="G217" s="4923">
        <v>240</v>
      </c>
      <c r="H217" s="4950">
        <v>8450.0662197399997</v>
      </c>
      <c r="I217" s="4923">
        <v>0</v>
      </c>
      <c r="J217" s="4923">
        <v>1771.7043047900002</v>
      </c>
      <c r="K217" s="4923">
        <v>77.734448330000021</v>
      </c>
      <c r="L217" s="4923">
        <v>0</v>
      </c>
      <c r="M217" s="4923">
        <v>126.68267807500001</v>
      </c>
      <c r="N217" s="4956">
        <v>6633.8285984200002</v>
      </c>
      <c r="O217" s="4950">
        <v>2534.3303222100003</v>
      </c>
      <c r="P217" s="4961">
        <v>3976.5145309200002</v>
      </c>
      <c r="Q217" s="4923">
        <v>1614.09067132</v>
      </c>
      <c r="R217" s="4923">
        <v>795.70972911000001</v>
      </c>
      <c r="S217" s="4950">
        <v>1566.7141304900001</v>
      </c>
      <c r="T217" s="4923">
        <v>1430.0842738400002</v>
      </c>
      <c r="U217" s="4923">
        <v>6796.0418778799994</v>
      </c>
      <c r="V217" s="4923"/>
      <c r="W217" s="4923">
        <v>1025.1387021750006</v>
      </c>
      <c r="X217" s="4956">
        <v>9715.4413925200024</v>
      </c>
      <c r="Y217" s="4923">
        <v>13989.068795660001</v>
      </c>
      <c r="Z217" s="4923">
        <v>0</v>
      </c>
      <c r="AA217" s="4923">
        <v>721.00522936000016</v>
      </c>
      <c r="AB217" s="4923">
        <v>0</v>
      </c>
      <c r="AC217" s="4923">
        <v>156.78374558000024</v>
      </c>
      <c r="AD217" s="4930">
        <v>24268.731671960002</v>
      </c>
      <c r="AE217" s="4967">
        <v>99647.941929560009</v>
      </c>
      <c r="AF217" s="4937">
        <v>99647.941929560009</v>
      </c>
    </row>
    <row r="218" spans="1:32">
      <c r="A218" s="4944">
        <v>41883</v>
      </c>
      <c r="B218" s="4930">
        <v>21823.138752460003</v>
      </c>
      <c r="C218" s="4923">
        <v>20435.928198580001</v>
      </c>
      <c r="D218" s="4950">
        <v>1387.2105538799999</v>
      </c>
      <c r="E218" s="4930">
        <v>29726.038461599994</v>
      </c>
      <c r="F218" s="4923">
        <v>20455.222318249998</v>
      </c>
      <c r="G218" s="4923">
        <v>230</v>
      </c>
      <c r="H218" s="4950">
        <v>9500.8161433500009</v>
      </c>
      <c r="I218" s="4923">
        <v>1250</v>
      </c>
      <c r="J218" s="4923">
        <v>1909.8323170899998</v>
      </c>
      <c r="K218" s="4923">
        <v>222.75852395000001</v>
      </c>
      <c r="L218" s="4923">
        <v>0</v>
      </c>
      <c r="M218" s="4923">
        <v>137.78832582500002</v>
      </c>
      <c r="N218" s="4956">
        <v>5855.7246797199996</v>
      </c>
      <c r="O218" s="4950">
        <v>2788.5340530099998</v>
      </c>
      <c r="P218" s="4961">
        <v>4296.4190269000001</v>
      </c>
      <c r="Q218" s="4923">
        <v>1902.97429728</v>
      </c>
      <c r="R218" s="4923">
        <v>825.48913541000002</v>
      </c>
      <c r="S218" s="4950">
        <v>1567.9555942100001</v>
      </c>
      <c r="T218" s="4923">
        <v>486.58963119999999</v>
      </c>
      <c r="U218" s="4923">
        <v>6731.7823574999993</v>
      </c>
      <c r="V218" s="4923"/>
      <c r="W218" s="4923">
        <v>1264.0212074049998</v>
      </c>
      <c r="X218" s="4956">
        <v>10137.363302759999</v>
      </c>
      <c r="Y218" s="4923">
        <v>14455.847307650003</v>
      </c>
      <c r="Z218" s="4923">
        <v>0</v>
      </c>
      <c r="AA218" s="4923">
        <v>905.08298052999999</v>
      </c>
      <c r="AB218" s="4923">
        <v>0</v>
      </c>
      <c r="AC218" s="4923">
        <v>771.88777174999996</v>
      </c>
      <c r="AD218" s="4930">
        <v>24726.405819190004</v>
      </c>
      <c r="AE218" s="4967">
        <v>98719.033155850004</v>
      </c>
      <c r="AF218" s="4937">
        <v>98719.033155850004</v>
      </c>
    </row>
    <row r="219" spans="1:32">
      <c r="A219" s="4944">
        <v>41913</v>
      </c>
      <c r="B219" s="4930">
        <v>24273.9</v>
      </c>
      <c r="C219" s="4923">
        <v>22922.5</v>
      </c>
      <c r="D219" s="4950">
        <v>1351.4</v>
      </c>
      <c r="E219" s="4930">
        <v>29239.8</v>
      </c>
      <c r="F219" s="4923">
        <v>20774.900000000001</v>
      </c>
      <c r="G219" s="4923">
        <v>900</v>
      </c>
      <c r="H219" s="4950">
        <v>9364.9</v>
      </c>
      <c r="I219" s="4923">
        <v>1000</v>
      </c>
      <c r="J219" s="4923">
        <v>2085.3000000000002</v>
      </c>
      <c r="K219" s="4923">
        <v>197</v>
      </c>
      <c r="L219" s="4923">
        <v>0</v>
      </c>
      <c r="M219" s="4923">
        <v>157.56217327000002</v>
      </c>
      <c r="N219" s="4956">
        <v>7378.1</v>
      </c>
      <c r="O219" s="4950">
        <v>2891.3</v>
      </c>
      <c r="P219" s="4961">
        <v>4438.9220978900003</v>
      </c>
      <c r="Q219" s="4923">
        <v>2130.6918473800001</v>
      </c>
      <c r="R219" s="4923">
        <v>777.83025051000004</v>
      </c>
      <c r="S219" s="4950">
        <v>1530.4</v>
      </c>
      <c r="T219" s="4923">
        <v>1439.6</v>
      </c>
      <c r="U219" s="4923">
        <v>6858.2</v>
      </c>
      <c r="V219" s="4923"/>
      <c r="W219" s="4923">
        <v>876.8</v>
      </c>
      <c r="X219" s="4956">
        <v>10434.834822610001</v>
      </c>
      <c r="Y219" s="4923">
        <v>14965.126236550002</v>
      </c>
      <c r="Z219" s="4923">
        <v>0</v>
      </c>
      <c r="AA219" s="4923">
        <v>1055.8197700799999</v>
      </c>
      <c r="AB219" s="4923">
        <v>0</v>
      </c>
      <c r="AC219" s="4923">
        <v>685.8601093000002</v>
      </c>
      <c r="AD219" s="4930">
        <v>25769.920719940004</v>
      </c>
      <c r="AE219" s="4967">
        <v>104606.40499109999</v>
      </c>
      <c r="AF219" s="4937">
        <v>104606.40499109999</v>
      </c>
    </row>
    <row r="220" spans="1:32">
      <c r="A220" s="4944">
        <v>41944</v>
      </c>
      <c r="B220" s="4930">
        <v>24704.187869179998</v>
      </c>
      <c r="C220" s="4923">
        <v>23537.983554869996</v>
      </c>
      <c r="D220" s="4950">
        <v>1166.20431431</v>
      </c>
      <c r="E220" s="4930">
        <v>29763.62301892</v>
      </c>
      <c r="F220" s="4923">
        <v>21479.312638609998</v>
      </c>
      <c r="G220" s="4923">
        <v>492</v>
      </c>
      <c r="H220" s="4950">
        <v>8776.3103803099984</v>
      </c>
      <c r="I220" s="4923">
        <v>1510</v>
      </c>
      <c r="J220" s="4923">
        <v>2347.4865644900001</v>
      </c>
      <c r="K220" s="4923">
        <v>233.57920281000003</v>
      </c>
      <c r="L220" s="4923">
        <v>0</v>
      </c>
      <c r="M220" s="4923">
        <v>174.16096816999999</v>
      </c>
      <c r="N220" s="4956">
        <v>4617.8404123799992</v>
      </c>
      <c r="O220" s="4950">
        <v>2438.3509702400002</v>
      </c>
      <c r="P220" s="4961">
        <v>4727.6773838600002</v>
      </c>
      <c r="Q220" s="4923">
        <v>2274.2616713399998</v>
      </c>
      <c r="R220" s="4923">
        <v>715.90102701000001</v>
      </c>
      <c r="S220" s="4950">
        <v>1737.5146855099997</v>
      </c>
      <c r="T220" s="4923">
        <v>434.16709290999995</v>
      </c>
      <c r="U220" s="4923">
        <v>7115.6136482500006</v>
      </c>
      <c r="V220" s="4923"/>
      <c r="W220" s="4923">
        <v>575.17397734000053</v>
      </c>
      <c r="X220" s="4956">
        <v>10594.538496659998</v>
      </c>
      <c r="Y220" s="4923">
        <v>15274.727200610003</v>
      </c>
      <c r="Z220" s="4923">
        <v>0</v>
      </c>
      <c r="AA220" s="4923">
        <v>943.12480632000006</v>
      </c>
      <c r="AB220" s="4923">
        <v>0</v>
      </c>
      <c r="AC220" s="4923">
        <v>597.73652401000004</v>
      </c>
      <c r="AD220" s="4930">
        <v>26214.653979579998</v>
      </c>
      <c r="AE220" s="4967">
        <v>101836.51508812999</v>
      </c>
      <c r="AF220" s="4937">
        <v>101836.51508812999</v>
      </c>
    </row>
    <row r="221" spans="1:32">
      <c r="A221" s="4945">
        <v>41974</v>
      </c>
      <c r="B221" s="4931">
        <v>25870.496416529997</v>
      </c>
      <c r="C221" s="4924">
        <v>24683.872251860004</v>
      </c>
      <c r="D221" s="4951">
        <v>1186.62416467</v>
      </c>
      <c r="E221" s="4931">
        <v>30427.055148170002</v>
      </c>
      <c r="F221" s="4924">
        <v>22875.629807320001</v>
      </c>
      <c r="G221" s="4924">
        <v>703.2</v>
      </c>
      <c r="H221" s="4951">
        <v>8254.6253408499997</v>
      </c>
      <c r="I221" s="4924">
        <v>800</v>
      </c>
      <c r="J221" s="4924">
        <v>2400.5449144099998</v>
      </c>
      <c r="K221" s="4924">
        <v>184.88067617999999</v>
      </c>
      <c r="L221" s="4924">
        <v>0</v>
      </c>
      <c r="M221" s="4924">
        <v>154.42818587500003</v>
      </c>
      <c r="N221" s="4957">
        <v>5090.94287239</v>
      </c>
      <c r="O221" s="4951">
        <v>2441.5509119999997</v>
      </c>
      <c r="P221" s="4962">
        <v>7027.7189078299998</v>
      </c>
      <c r="Q221" s="4924">
        <v>2846.4932877699998</v>
      </c>
      <c r="R221" s="4924">
        <v>1443.76163148</v>
      </c>
      <c r="S221" s="4951">
        <v>2737.4639885800002</v>
      </c>
      <c r="T221" s="4924">
        <v>1437.4850813100002</v>
      </c>
      <c r="U221" s="4924">
        <v>7430.1418019199991</v>
      </c>
      <c r="V221" s="4924"/>
      <c r="W221" s="4924">
        <v>826.69510282500028</v>
      </c>
      <c r="X221" s="4957">
        <v>10665.38366499</v>
      </c>
      <c r="Y221" s="4924">
        <v>15260.340440659998</v>
      </c>
      <c r="Z221" s="4924">
        <v>0</v>
      </c>
      <c r="AA221" s="4924">
        <v>872.1608323800001</v>
      </c>
      <c r="AB221" s="4924">
        <v>0</v>
      </c>
      <c r="AC221" s="4924">
        <v>691.05758755999977</v>
      </c>
      <c r="AD221" s="4931">
        <v>26106.827350469997</v>
      </c>
      <c r="AE221" s="4968">
        <v>108598.76736990998</v>
      </c>
      <c r="AF221" s="4938">
        <v>108598.76736990998</v>
      </c>
    </row>
    <row r="222" spans="1:32">
      <c r="A222" s="4946">
        <v>42005</v>
      </c>
      <c r="B222" s="4928">
        <v>25875.004118409997</v>
      </c>
      <c r="C222" s="4927">
        <v>24520.797358039999</v>
      </c>
      <c r="D222" s="4952">
        <v>1354.20676037</v>
      </c>
      <c r="E222" s="4928">
        <v>33544.736566799998</v>
      </c>
      <c r="F222" s="4927">
        <v>25912.418992999999</v>
      </c>
      <c r="G222" s="4927">
        <v>1468.9</v>
      </c>
      <c r="H222" s="4952">
        <v>9101.2175738000005</v>
      </c>
      <c r="I222" s="4927">
        <v>592</v>
      </c>
      <c r="J222" s="4927">
        <v>2291.91290996</v>
      </c>
      <c r="K222" s="4927">
        <v>158.16994885999998</v>
      </c>
      <c r="L222" s="4927">
        <v>0</v>
      </c>
      <c r="M222" s="4927">
        <v>183.23323389999999</v>
      </c>
      <c r="N222" s="4958">
        <v>4343.5586698500001</v>
      </c>
      <c r="O222" s="4952">
        <v>2838.90559639</v>
      </c>
      <c r="P222" s="4963">
        <v>2240.6008116100002</v>
      </c>
      <c r="Q222" s="4927">
        <v>1281.9528675199999</v>
      </c>
      <c r="R222" s="4927">
        <v>324.17584869000001</v>
      </c>
      <c r="S222" s="4952">
        <v>634.47209539999994</v>
      </c>
      <c r="T222" s="4927">
        <v>413.22824333</v>
      </c>
      <c r="U222" s="4927">
        <v>7266.3064879499998</v>
      </c>
      <c r="V222" s="4927"/>
      <c r="W222" s="4927">
        <v>1049.5226773500003</v>
      </c>
      <c r="X222" s="4958">
        <v>15422.698361390003</v>
      </c>
      <c r="Y222" s="4927">
        <v>21898.046101509994</v>
      </c>
      <c r="Z222" s="4927">
        <v>0</v>
      </c>
      <c r="AA222" s="4927">
        <v>1008.8302832200002</v>
      </c>
      <c r="AB222" s="4927">
        <v>0</v>
      </c>
      <c r="AC222" s="4927">
        <v>484.30636853999982</v>
      </c>
      <c r="AD222" s="4928">
        <v>37845.268377579996</v>
      </c>
      <c r="AE222" s="4969">
        <v>117458.44764199</v>
      </c>
      <c r="AF222" s="4932">
        <v>117458.44764199</v>
      </c>
    </row>
    <row r="223" spans="1:32">
      <c r="A223" s="4942">
        <v>42036</v>
      </c>
      <c r="B223" s="4933">
        <v>25165.096307879998</v>
      </c>
      <c r="C223" s="4934">
        <v>24009.384608550001</v>
      </c>
      <c r="D223" s="4948">
        <v>1155.7116993299999</v>
      </c>
      <c r="E223" s="4933">
        <v>31013.172527569997</v>
      </c>
      <c r="F223" s="4934">
        <v>23183.717834900002</v>
      </c>
      <c r="G223" s="4934">
        <v>35</v>
      </c>
      <c r="H223" s="4948">
        <v>7864.4546926699995</v>
      </c>
      <c r="I223" s="4934">
        <v>10</v>
      </c>
      <c r="J223" s="4934">
        <v>2432.5949901200001</v>
      </c>
      <c r="K223" s="4934">
        <v>213.24275555</v>
      </c>
      <c r="L223" s="4934">
        <v>0</v>
      </c>
      <c r="M223" s="4934">
        <v>101.11941772500001</v>
      </c>
      <c r="N223" s="4954">
        <v>3373.7644692100002</v>
      </c>
      <c r="O223" s="4948">
        <v>2264.5372629100002</v>
      </c>
      <c r="P223" s="4959">
        <v>4755.2855809100001</v>
      </c>
      <c r="Q223" s="4934">
        <v>2447.5622957599999</v>
      </c>
      <c r="R223" s="4934">
        <v>719.89805569999999</v>
      </c>
      <c r="S223" s="4948">
        <v>1587.8252294500001</v>
      </c>
      <c r="T223" s="4934">
        <v>1357.8639635499999</v>
      </c>
      <c r="U223" s="4934">
        <v>6498.0997146099999</v>
      </c>
      <c r="V223" s="4934"/>
      <c r="W223" s="4934">
        <v>818.2386071450004</v>
      </c>
      <c r="X223" s="4954">
        <v>11557.70184061</v>
      </c>
      <c r="Y223" s="4934">
        <v>16602.43267269</v>
      </c>
      <c r="Z223" s="4934">
        <v>0</v>
      </c>
      <c r="AA223" s="4934">
        <v>1009.9722695799999</v>
      </c>
      <c r="AB223" s="4934">
        <v>0</v>
      </c>
      <c r="AC223" s="4934">
        <v>595.26235554999994</v>
      </c>
      <c r="AD223" s="4933">
        <v>28574.844427330001</v>
      </c>
      <c r="AE223" s="4965">
        <v>106557.86002451</v>
      </c>
      <c r="AF223" s="4935">
        <v>106557.86002451</v>
      </c>
    </row>
    <row r="224" spans="1:32">
      <c r="A224" s="4942">
        <v>42064</v>
      </c>
      <c r="B224" s="4933">
        <v>20939.022066199999</v>
      </c>
      <c r="C224" s="4934">
        <v>19581.408667099997</v>
      </c>
      <c r="D224" s="4948">
        <v>1357.6133991000002</v>
      </c>
      <c r="E224" s="4933">
        <v>33906.506200120006</v>
      </c>
      <c r="F224" s="4934">
        <v>24138.139446530004</v>
      </c>
      <c r="G224" s="4934">
        <v>2.5</v>
      </c>
      <c r="H224" s="4948">
        <v>9770.8667535900004</v>
      </c>
      <c r="I224" s="4934">
        <v>1</v>
      </c>
      <c r="J224" s="4934">
        <v>2311.19753184</v>
      </c>
      <c r="K224" s="4934">
        <v>166.46174831000002</v>
      </c>
      <c r="L224" s="4934">
        <v>0</v>
      </c>
      <c r="M224" s="4934">
        <v>142.81839734499999</v>
      </c>
      <c r="N224" s="4954">
        <v>4659.8973755000006</v>
      </c>
      <c r="O224" s="4948">
        <v>2793.2889728199998</v>
      </c>
      <c r="P224" s="4959">
        <v>3667.8585161299998</v>
      </c>
      <c r="Q224" s="4934">
        <v>1888.7549682399999</v>
      </c>
      <c r="R224" s="4934">
        <v>399.28943385000002</v>
      </c>
      <c r="S224" s="4948">
        <v>1379.8141140399998</v>
      </c>
      <c r="T224" s="4934">
        <v>450.65301247999997</v>
      </c>
      <c r="U224" s="4934">
        <v>6876.0075224500006</v>
      </c>
      <c r="V224" s="4934"/>
      <c r="W224" s="4934">
        <v>1084.8665578450002</v>
      </c>
      <c r="X224" s="4954">
        <v>11420.960995969999</v>
      </c>
      <c r="Y224" s="4934">
        <v>17628.606431979995</v>
      </c>
      <c r="Z224" s="4934">
        <v>0</v>
      </c>
      <c r="AA224" s="4934">
        <v>1044.1401046799999</v>
      </c>
      <c r="AB224" s="4934">
        <v>0</v>
      </c>
      <c r="AC224" s="4934">
        <v>1691.02015308</v>
      </c>
      <c r="AD224" s="4933">
        <v>28402.687379549992</v>
      </c>
      <c r="AE224" s="4965">
        <v>105400.26528059</v>
      </c>
      <c r="AF224" s="4935">
        <v>105400.26528059</v>
      </c>
    </row>
    <row r="225" spans="1:32">
      <c r="A225" s="4942">
        <v>42095</v>
      </c>
      <c r="B225" s="4933">
        <v>21325.157098090003</v>
      </c>
      <c r="C225" s="4934">
        <v>20028.084048520002</v>
      </c>
      <c r="D225" s="4948">
        <v>1297.07304957</v>
      </c>
      <c r="E225" s="4933">
        <v>33589.669528569997</v>
      </c>
      <c r="F225" s="4934">
        <v>25226.00282967</v>
      </c>
      <c r="G225" s="4934">
        <v>12</v>
      </c>
      <c r="H225" s="4948">
        <v>8375.6666989000005</v>
      </c>
      <c r="I225" s="4934">
        <v>1350</v>
      </c>
      <c r="J225" s="4934">
        <v>2393.4570491300001</v>
      </c>
      <c r="K225" s="4934">
        <v>166.33165507999999</v>
      </c>
      <c r="L225" s="4934">
        <v>0</v>
      </c>
      <c r="M225" s="4934">
        <v>129.85960124500002</v>
      </c>
      <c r="N225" s="4954">
        <v>9290.2241451000009</v>
      </c>
      <c r="O225" s="4948">
        <v>2240.1891296999997</v>
      </c>
      <c r="P225" s="4959">
        <v>4669.4119637499998</v>
      </c>
      <c r="Q225" s="4934">
        <v>1982.9629900299999</v>
      </c>
      <c r="R225" s="4934">
        <v>775.11751873000003</v>
      </c>
      <c r="S225" s="4948">
        <v>1911.3314549899997</v>
      </c>
      <c r="T225" s="4934">
        <v>865.37226608000003</v>
      </c>
      <c r="U225" s="4934">
        <v>7665.9073389700015</v>
      </c>
      <c r="V225" s="4934"/>
      <c r="W225" s="4934">
        <v>833.59453852500019</v>
      </c>
      <c r="X225" s="4954">
        <v>11824.538359099999</v>
      </c>
      <c r="Y225" s="4934">
        <v>17117.34629392</v>
      </c>
      <c r="Z225" s="4934">
        <v>0</v>
      </c>
      <c r="AA225" s="4934">
        <v>1296.1915864299999</v>
      </c>
      <c r="AB225" s="4934">
        <v>0</v>
      </c>
      <c r="AC225" s="4934">
        <v>-601.37249513999973</v>
      </c>
      <c r="AD225" s="4933">
        <v>30839.448734589998</v>
      </c>
      <c r="AE225" s="4965">
        <v>112658.62304882999</v>
      </c>
      <c r="AF225" s="4935">
        <v>112658.62304882999</v>
      </c>
    </row>
    <row r="226" spans="1:32">
      <c r="A226" s="4942">
        <v>42125</v>
      </c>
      <c r="B226" s="4933">
        <v>44918.684725550003</v>
      </c>
      <c r="C226" s="4934">
        <v>43386.314837680002</v>
      </c>
      <c r="D226" s="4948">
        <v>1532.36988787</v>
      </c>
      <c r="E226" s="4933">
        <v>32448.20572795</v>
      </c>
      <c r="F226" s="4934">
        <v>23482.044088500003</v>
      </c>
      <c r="G226" s="4934">
        <v>655</v>
      </c>
      <c r="H226" s="4948">
        <v>9621.1616394499997</v>
      </c>
      <c r="I226" s="4934">
        <v>1750</v>
      </c>
      <c r="J226" s="4934">
        <v>2328.8576857200001</v>
      </c>
      <c r="K226" s="4934">
        <v>327.07713746999997</v>
      </c>
      <c r="L226" s="4934">
        <v>0</v>
      </c>
      <c r="M226" s="4934">
        <v>195.29836943999996</v>
      </c>
      <c r="N226" s="4954">
        <v>7951.1593842599996</v>
      </c>
      <c r="O226" s="4948">
        <v>2872.0625023800003</v>
      </c>
      <c r="P226" s="4959">
        <v>5491.9787355299995</v>
      </c>
      <c r="Q226" s="4934">
        <v>2215.9928054299999</v>
      </c>
      <c r="R226" s="4934">
        <v>1014.97156387</v>
      </c>
      <c r="S226" s="4948">
        <v>2261.0143662300002</v>
      </c>
      <c r="T226" s="4934">
        <v>4705.5298430700004</v>
      </c>
      <c r="U226" s="4934">
        <v>8171.807036690001</v>
      </c>
      <c r="V226" s="4934"/>
      <c r="W226" s="4934">
        <v>699.29773046999935</v>
      </c>
      <c r="X226" s="4954">
        <v>11932.21852502</v>
      </c>
      <c r="Y226" s="4934">
        <v>17302.901245360001</v>
      </c>
      <c r="Z226" s="4934">
        <v>0</v>
      </c>
      <c r="AA226" s="4934">
        <v>1210.0637914700001</v>
      </c>
      <c r="AB226" s="4934">
        <v>0</v>
      </c>
      <c r="AC226" s="4934">
        <v>666.26298718999999</v>
      </c>
      <c r="AD226" s="4933">
        <v>29778.920574659998</v>
      </c>
      <c r="AE226" s="4965">
        <v>138138.87945318999</v>
      </c>
      <c r="AF226" s="4935">
        <v>138138.87945318999</v>
      </c>
    </row>
    <row r="227" spans="1:32">
      <c r="A227" s="4942">
        <v>42156</v>
      </c>
      <c r="B227" s="4933">
        <v>43050.180609620002</v>
      </c>
      <c r="C227" s="4934">
        <v>41483.74065996</v>
      </c>
      <c r="D227" s="4948">
        <v>1566.4399496599999</v>
      </c>
      <c r="E227" s="4933">
        <v>34052.352089859996</v>
      </c>
      <c r="F227" s="4934">
        <v>24106.956597710003</v>
      </c>
      <c r="G227" s="4934">
        <v>501.7</v>
      </c>
      <c r="H227" s="4948">
        <v>10447.09549215</v>
      </c>
      <c r="I227" s="4934">
        <v>1200</v>
      </c>
      <c r="J227" s="4934">
        <v>2377.25566854</v>
      </c>
      <c r="K227" s="4934">
        <v>181.71038581999997</v>
      </c>
      <c r="L227" s="4934">
        <v>0</v>
      </c>
      <c r="M227" s="4934">
        <v>175.60418652499999</v>
      </c>
      <c r="N227" s="4954">
        <v>10412.379247540001</v>
      </c>
      <c r="O227" s="4948">
        <v>2879.5098463000004</v>
      </c>
      <c r="P227" s="4959">
        <v>5942.91562961</v>
      </c>
      <c r="Q227" s="4934">
        <v>2663.33424904</v>
      </c>
      <c r="R227" s="4934">
        <v>937.23491912999998</v>
      </c>
      <c r="S227" s="4948">
        <v>2342.34646144</v>
      </c>
      <c r="T227" s="4934">
        <v>2445.6976493100001</v>
      </c>
      <c r="U227" s="4934">
        <v>7756.1584882900006</v>
      </c>
      <c r="V227" s="4934"/>
      <c r="W227" s="4934">
        <v>1812.0627313849996</v>
      </c>
      <c r="X227" s="4954">
        <v>12451.05750757</v>
      </c>
      <c r="Y227" s="4934">
        <v>17888.850766530002</v>
      </c>
      <c r="Z227" s="4934">
        <v>0</v>
      </c>
      <c r="AA227" s="4934">
        <v>1274.82376329</v>
      </c>
      <c r="AB227" s="4934">
        <v>0</v>
      </c>
      <c r="AC227" s="4934">
        <v>662.78519331999951</v>
      </c>
      <c r="AD227" s="4933">
        <v>30951.94684407</v>
      </c>
      <c r="AE227" s="4965">
        <v>140837.77337687</v>
      </c>
      <c r="AF227" s="4935">
        <v>140837.77337687</v>
      </c>
    </row>
    <row r="228" spans="1:32">
      <c r="A228" s="4942">
        <v>42186</v>
      </c>
      <c r="B228" s="4933">
        <v>33332.741754609997</v>
      </c>
      <c r="C228" s="4934">
        <v>31736.80424881</v>
      </c>
      <c r="D228" s="4948">
        <v>1595.9375057999998</v>
      </c>
      <c r="E228" s="4933">
        <v>35911.099595910004</v>
      </c>
      <c r="F228" s="4934">
        <v>25362.928645089996</v>
      </c>
      <c r="G228" s="4934">
        <v>507.3</v>
      </c>
      <c r="H228" s="4948">
        <v>11055.470950819999</v>
      </c>
      <c r="I228" s="4934">
        <v>1500</v>
      </c>
      <c r="J228" s="4934">
        <v>2412.8356719700005</v>
      </c>
      <c r="K228" s="4934">
        <v>193.91610451</v>
      </c>
      <c r="L228" s="4934">
        <v>0</v>
      </c>
      <c r="M228" s="4934">
        <v>180.70474351000001</v>
      </c>
      <c r="N228" s="4954">
        <v>10756.07410949</v>
      </c>
      <c r="O228" s="4948">
        <v>3241.1084889600002</v>
      </c>
      <c r="P228" s="4959">
        <v>5058.4807742200001</v>
      </c>
      <c r="Q228" s="4934">
        <v>2215.6560637600001</v>
      </c>
      <c r="R228" s="4934">
        <v>644.08389996000005</v>
      </c>
      <c r="S228" s="4948">
        <v>2198.7408105</v>
      </c>
      <c r="T228" s="4934">
        <v>1391.3227899599999</v>
      </c>
      <c r="U228" s="4934">
        <v>8827.5922315299995</v>
      </c>
      <c r="V228" s="4934"/>
      <c r="W228" s="4934">
        <v>1098.11384215</v>
      </c>
      <c r="X228" s="4954">
        <v>18149.566688909999</v>
      </c>
      <c r="Y228" s="4934">
        <v>26286.663566889994</v>
      </c>
      <c r="Z228" s="4934">
        <v>0</v>
      </c>
      <c r="AA228" s="4934">
        <v>1441.89042509</v>
      </c>
      <c r="AB228" s="4934">
        <v>0</v>
      </c>
      <c r="AC228" s="4934">
        <v>783.54645086000028</v>
      </c>
      <c r="AD228" s="4933">
        <v>45094.574230029997</v>
      </c>
      <c r="AE228" s="4965">
        <v>145998.56433684999</v>
      </c>
      <c r="AF228" s="4935">
        <v>145998.56433684999</v>
      </c>
    </row>
    <row r="229" spans="1:32">
      <c r="A229" s="4942">
        <v>42217</v>
      </c>
      <c r="B229" s="4933">
        <v>32324.122267759994</v>
      </c>
      <c r="C229" s="4934">
        <v>30732.876559349999</v>
      </c>
      <c r="D229" s="4948">
        <v>1591.2457084099997</v>
      </c>
      <c r="E229" s="4933">
        <v>39234.952747199997</v>
      </c>
      <c r="F229" s="4934">
        <v>28460.703237720001</v>
      </c>
      <c r="G229" s="4934">
        <v>311.2</v>
      </c>
      <c r="H229" s="4948">
        <v>11085.44950948</v>
      </c>
      <c r="I229" s="4934">
        <v>850</v>
      </c>
      <c r="J229" s="4934">
        <v>2700.5676202799996</v>
      </c>
      <c r="K229" s="4934">
        <v>216.00628728000001</v>
      </c>
      <c r="L229" s="4934">
        <v>0</v>
      </c>
      <c r="M229" s="4934">
        <v>199.35416376000001</v>
      </c>
      <c r="N229" s="4954">
        <v>6592.4937561100005</v>
      </c>
      <c r="O229" s="4948">
        <v>3084.7831088999997</v>
      </c>
      <c r="P229" s="4959">
        <v>5334.6320138000001</v>
      </c>
      <c r="Q229" s="4934">
        <v>2371.4426862099999</v>
      </c>
      <c r="R229" s="4934">
        <v>840.10915907000003</v>
      </c>
      <c r="S229" s="4948">
        <v>2123.0801685200004</v>
      </c>
      <c r="T229" s="4934">
        <v>1843.5998912599998</v>
      </c>
      <c r="U229" s="4934">
        <v>8186.6857569299991</v>
      </c>
      <c r="V229" s="4934"/>
      <c r="W229" s="4934">
        <v>798.30597296999872</v>
      </c>
      <c r="X229" s="4954">
        <v>13389.75224749</v>
      </c>
      <c r="Y229" s="4934">
        <v>19184.70647913</v>
      </c>
      <c r="Z229" s="4934">
        <v>0</v>
      </c>
      <c r="AA229" s="4934">
        <v>1443.9811172600002</v>
      </c>
      <c r="AB229" s="4934">
        <v>0</v>
      </c>
      <c r="AC229" s="4934">
        <v>1168.72444713</v>
      </c>
      <c r="AD229" s="4933">
        <v>32849.715396749998</v>
      </c>
      <c r="AE229" s="4965">
        <v>132515.218983</v>
      </c>
      <c r="AF229" s="4935">
        <v>132515.218983</v>
      </c>
    </row>
    <row r="230" spans="1:32">
      <c r="A230" s="4942">
        <v>42248</v>
      </c>
      <c r="B230" s="4933">
        <v>30300.60807821</v>
      </c>
      <c r="C230" s="4934">
        <v>28681.96195483</v>
      </c>
      <c r="D230" s="4948">
        <v>1618.6461233800001</v>
      </c>
      <c r="E230" s="4933">
        <v>38919.25543895</v>
      </c>
      <c r="F230" s="4934">
        <v>28261.503595270002</v>
      </c>
      <c r="G230" s="4934">
        <v>2.5</v>
      </c>
      <c r="H230" s="4948">
        <v>10660.251843679998</v>
      </c>
      <c r="I230" s="4934">
        <v>26</v>
      </c>
      <c r="J230" s="4934">
        <v>2539.3513264000003</v>
      </c>
      <c r="K230" s="4934">
        <v>214.11262161999997</v>
      </c>
      <c r="L230" s="4934">
        <v>0</v>
      </c>
      <c r="M230" s="4934">
        <v>195.87032895000002</v>
      </c>
      <c r="N230" s="4954">
        <v>4716.0977099699994</v>
      </c>
      <c r="O230" s="4948">
        <v>3159.5592112100003</v>
      </c>
      <c r="P230" s="4959">
        <v>4775.7112094799995</v>
      </c>
      <c r="Q230" s="4934">
        <v>2491.5306315799999</v>
      </c>
      <c r="R230" s="4934">
        <v>667.54720065000004</v>
      </c>
      <c r="S230" s="4948">
        <v>1616.6333772500002</v>
      </c>
      <c r="T230" s="4934">
        <v>633.38599378000004</v>
      </c>
      <c r="U230" s="4934">
        <v>8741.7756829000009</v>
      </c>
      <c r="V230" s="4934"/>
      <c r="W230" s="4934">
        <v>1194.7791439500008</v>
      </c>
      <c r="X230" s="4954">
        <v>13495.0658086</v>
      </c>
      <c r="Y230" s="4934">
        <v>19445.864848600006</v>
      </c>
      <c r="Z230" s="4934">
        <v>0</v>
      </c>
      <c r="AA230" s="4934">
        <v>1518.7408334900001</v>
      </c>
      <c r="AB230" s="4934">
        <v>0</v>
      </c>
      <c r="AC230" s="4934">
        <v>381.75216998000002</v>
      </c>
      <c r="AD230" s="4933">
        <v>34077.919320710011</v>
      </c>
      <c r="AE230" s="4965">
        <v>129442.42606613002</v>
      </c>
      <c r="AF230" s="4935">
        <v>129442.42606613002</v>
      </c>
    </row>
    <row r="231" spans="1:32">
      <c r="A231" s="4942">
        <v>42278</v>
      </c>
      <c r="B231" s="4933">
        <v>33033.524530840004</v>
      </c>
      <c r="C231" s="4934">
        <v>31384.338607049998</v>
      </c>
      <c r="D231" s="4948">
        <v>1649.1859237900001</v>
      </c>
      <c r="E231" s="4933">
        <v>38926.541375180001</v>
      </c>
      <c r="F231" s="4934">
        <v>28745.09194731</v>
      </c>
      <c r="G231" s="4934">
        <v>657</v>
      </c>
      <c r="H231" s="4948">
        <v>10838.44942787</v>
      </c>
      <c r="I231" s="4934">
        <v>0</v>
      </c>
      <c r="J231" s="4934">
        <v>2900.2494809900004</v>
      </c>
      <c r="K231" s="4934">
        <v>235.23003080000001</v>
      </c>
      <c r="L231" s="4934">
        <v>0</v>
      </c>
      <c r="M231" s="4934">
        <v>176.82514562000003</v>
      </c>
      <c r="N231" s="4954">
        <v>5522.4476951500001</v>
      </c>
      <c r="O231" s="4948">
        <v>3250.8914028099998</v>
      </c>
      <c r="P231" s="4959">
        <v>4746.4122118400001</v>
      </c>
      <c r="Q231" s="4934">
        <v>2102.73196826</v>
      </c>
      <c r="R231" s="4934">
        <v>757.15393843000004</v>
      </c>
      <c r="S231" s="4948">
        <v>1886.5263051499999</v>
      </c>
      <c r="T231" s="4934">
        <v>1760.6647309699999</v>
      </c>
      <c r="U231" s="4934">
        <v>8776.2020258100001</v>
      </c>
      <c r="V231" s="4934"/>
      <c r="W231" s="4934">
        <v>856.4731322799995</v>
      </c>
      <c r="X231" s="4954">
        <v>13840.271223569998</v>
      </c>
      <c r="Y231" s="4934">
        <v>19753.746879120001</v>
      </c>
      <c r="Z231" s="4934">
        <v>0</v>
      </c>
      <c r="AA231" s="4934">
        <v>1457.16172848</v>
      </c>
      <c r="AB231" s="4934">
        <v>0</v>
      </c>
      <c r="AC231" s="4934">
        <v>819.57897996999975</v>
      </c>
      <c r="AD231" s="4933">
        <v>34231.600851199997</v>
      </c>
      <c r="AE231" s="4965">
        <v>134417.06261348998</v>
      </c>
      <c r="AF231" s="4935">
        <v>134417.06261348998</v>
      </c>
    </row>
    <row r="232" spans="1:32">
      <c r="A232" s="4942">
        <v>42309</v>
      </c>
      <c r="B232" s="4933">
        <v>33023.199999999997</v>
      </c>
      <c r="C232" s="4934">
        <v>31457</v>
      </c>
      <c r="D232" s="4948">
        <v>1566.2</v>
      </c>
      <c r="E232" s="4933">
        <v>38894.5</v>
      </c>
      <c r="F232" s="4934">
        <v>29144.7</v>
      </c>
      <c r="G232" s="4934">
        <v>603.29999999999995</v>
      </c>
      <c r="H232" s="4948">
        <v>10353.200000000001</v>
      </c>
      <c r="I232" s="4934">
        <v>500</v>
      </c>
      <c r="J232" s="4934">
        <v>2922.9</v>
      </c>
      <c r="K232" s="4934">
        <v>205</v>
      </c>
      <c r="L232" s="4934">
        <v>0</v>
      </c>
      <c r="M232" s="4934">
        <v>236.78947735499997</v>
      </c>
      <c r="N232" s="4954">
        <v>3312.8</v>
      </c>
      <c r="O232" s="4948">
        <v>3157.8</v>
      </c>
      <c r="P232" s="4959">
        <v>4731.3306787000001</v>
      </c>
      <c r="Q232" s="4934">
        <v>2039.42323306</v>
      </c>
      <c r="R232" s="4934">
        <v>828.60744564000004</v>
      </c>
      <c r="S232" s="4948">
        <v>1863.3</v>
      </c>
      <c r="T232" s="4934">
        <v>564.5</v>
      </c>
      <c r="U232" s="4934">
        <v>8664.2999999999993</v>
      </c>
      <c r="V232" s="4934"/>
      <c r="W232" s="4934">
        <v>171.3</v>
      </c>
      <c r="X232" s="4954">
        <v>13865.334566350002</v>
      </c>
      <c r="Y232" s="4934">
        <v>19535.598966090009</v>
      </c>
      <c r="Z232" s="4934">
        <v>0</v>
      </c>
      <c r="AA232" s="4934">
        <v>1636.1953669</v>
      </c>
      <c r="AB232" s="4934">
        <v>0</v>
      </c>
      <c r="AC232" s="4934">
        <v>932.40382413999998</v>
      </c>
      <c r="AD232" s="4933">
        <v>34104.725075200011</v>
      </c>
      <c r="AE232" s="4965">
        <v>129489.14523125501</v>
      </c>
      <c r="AF232" s="4935">
        <v>129489.14523125501</v>
      </c>
    </row>
    <row r="233" spans="1:32">
      <c r="A233" s="4942">
        <v>42339</v>
      </c>
      <c r="B233" s="4933">
        <v>38175.903018089994</v>
      </c>
      <c r="C233" s="4934">
        <v>36329.58379063</v>
      </c>
      <c r="D233" s="4948">
        <v>1846.3192274600001</v>
      </c>
      <c r="E233" s="4933">
        <v>42635.22464131</v>
      </c>
      <c r="F233" s="4934">
        <v>30312.191720980001</v>
      </c>
      <c r="G233" s="4934">
        <v>667</v>
      </c>
      <c r="H233" s="4948">
        <v>12990.032920329999</v>
      </c>
      <c r="I233" s="4934">
        <v>1052</v>
      </c>
      <c r="J233" s="4934">
        <v>3312.1546370000001</v>
      </c>
      <c r="K233" s="4934">
        <v>236.07333424999999</v>
      </c>
      <c r="L233" s="4934">
        <v>0</v>
      </c>
      <c r="M233" s="4934">
        <v>225.06883252</v>
      </c>
      <c r="N233" s="4954">
        <v>5008.3533183599993</v>
      </c>
      <c r="O233" s="4948">
        <v>3731.09207229</v>
      </c>
      <c r="P233" s="4959">
        <v>5063.6536607400003</v>
      </c>
      <c r="Q233" s="4934">
        <v>1752.23410711</v>
      </c>
      <c r="R233" s="4934">
        <v>1117.4651638299999</v>
      </c>
      <c r="S233" s="4948">
        <v>2193.9543898000002</v>
      </c>
      <c r="T233" s="4934">
        <v>1778.59355478</v>
      </c>
      <c r="U233" s="4934">
        <v>10048.717600579999</v>
      </c>
      <c r="V233" s="4934"/>
      <c r="W233" s="4934">
        <v>1578.0582232599997</v>
      </c>
      <c r="X233" s="4954">
        <v>13913.757171260002</v>
      </c>
      <c r="Y233" s="4934">
        <v>20043.059877690001</v>
      </c>
      <c r="Z233" s="4934">
        <v>0</v>
      </c>
      <c r="AA233" s="4934">
        <v>1713.7694965500002</v>
      </c>
      <c r="AB233" s="4934">
        <v>0</v>
      </c>
      <c r="AC233" s="4934">
        <v>1377.5265974300005</v>
      </c>
      <c r="AD233" s="4933">
        <v>34293.059948070004</v>
      </c>
      <c r="AE233" s="4965">
        <v>145033.95284124999</v>
      </c>
      <c r="AF233" s="4935">
        <v>145033.95284124999</v>
      </c>
    </row>
    <row r="234" spans="1:32">
      <c r="A234" s="4943">
        <v>42370</v>
      </c>
      <c r="B234" s="4929">
        <v>40625.095837109999</v>
      </c>
      <c r="C234" s="4926">
        <v>38578.362944130007</v>
      </c>
      <c r="D234" s="4949">
        <v>2046.7328929800001</v>
      </c>
      <c r="E234" s="4929">
        <v>45662.223762260001</v>
      </c>
      <c r="F234" s="4926">
        <v>32252.314934659997</v>
      </c>
      <c r="G234" s="4926">
        <v>142</v>
      </c>
      <c r="H234" s="4949">
        <v>13551.908827599998</v>
      </c>
      <c r="I234" s="4926">
        <v>719</v>
      </c>
      <c r="J234" s="4926">
        <v>3306.4810850999997</v>
      </c>
      <c r="K234" s="4926">
        <v>210.49932915999997</v>
      </c>
      <c r="L234" s="4926">
        <v>0</v>
      </c>
      <c r="M234" s="4926">
        <v>253.20765274499999</v>
      </c>
      <c r="N234" s="4955">
        <v>4858.6638799599996</v>
      </c>
      <c r="O234" s="4949">
        <v>3936.7659833100001</v>
      </c>
      <c r="P234" s="4960">
        <v>3056.0469070300001</v>
      </c>
      <c r="Q234" s="4926">
        <v>1436.98645422</v>
      </c>
      <c r="R234" s="4926">
        <v>394.34643505999998</v>
      </c>
      <c r="S234" s="4949">
        <v>1224.71401775</v>
      </c>
      <c r="T234" s="4926">
        <v>409.65760193999995</v>
      </c>
      <c r="U234" s="4926">
        <v>9609.6687638799995</v>
      </c>
      <c r="V234" s="4926"/>
      <c r="W234" s="4926">
        <v>1122.2972115349996</v>
      </c>
      <c r="X234" s="4955">
        <v>20105.855351369999</v>
      </c>
      <c r="Y234" s="4926">
        <v>28638.078541750005</v>
      </c>
      <c r="Z234" s="4926">
        <v>0</v>
      </c>
      <c r="AA234" s="4926">
        <v>1354.7605383099999</v>
      </c>
      <c r="AB234" s="4926">
        <v>0</v>
      </c>
      <c r="AC234" s="4926">
        <v>-223.84887311</v>
      </c>
      <c r="AD234" s="4929">
        <v>50322.543304540006</v>
      </c>
      <c r="AE234" s="4966">
        <v>162654.15131856999</v>
      </c>
      <c r="AF234" s="4936">
        <v>162654.15131856999</v>
      </c>
    </row>
    <row r="235" spans="1:32">
      <c r="A235" s="4944">
        <v>42401</v>
      </c>
      <c r="B235" s="4930">
        <v>30398.681853379996</v>
      </c>
      <c r="C235" s="4923">
        <v>28294.165120319998</v>
      </c>
      <c r="D235" s="4950">
        <v>2104.5167330599998</v>
      </c>
      <c r="E235" s="4930">
        <v>41647.760194699993</v>
      </c>
      <c r="F235" s="4923">
        <v>28326.959233350004</v>
      </c>
      <c r="G235" s="4923">
        <v>59</v>
      </c>
      <c r="H235" s="4950">
        <v>13379.80096135</v>
      </c>
      <c r="I235" s="4923">
        <v>526</v>
      </c>
      <c r="J235" s="4923">
        <v>3004.5861139400004</v>
      </c>
      <c r="K235" s="4923">
        <v>192.10013308999999</v>
      </c>
      <c r="L235" s="4923">
        <v>0</v>
      </c>
      <c r="M235" s="4923">
        <v>162.237749665</v>
      </c>
      <c r="N235" s="4956">
        <v>3509.8786815400003</v>
      </c>
      <c r="O235" s="4950">
        <v>3774.2346135700004</v>
      </c>
      <c r="P235" s="4961">
        <v>5540.8757932399994</v>
      </c>
      <c r="Q235" s="4923">
        <v>3258.7475940499999</v>
      </c>
      <c r="R235" s="4923">
        <v>780.44114434999995</v>
      </c>
      <c r="S235" s="4950">
        <v>1501.68705484</v>
      </c>
      <c r="T235" s="4923">
        <v>1477.08498685</v>
      </c>
      <c r="U235" s="4923">
        <v>8751.4556952399998</v>
      </c>
      <c r="V235" s="4923"/>
      <c r="W235" s="4923">
        <v>548.55203727500054</v>
      </c>
      <c r="X235" s="4956">
        <v>14537.40746991</v>
      </c>
      <c r="Y235" s="4923">
        <v>21181.791135119995</v>
      </c>
      <c r="Z235" s="4923">
        <v>0</v>
      </c>
      <c r="AA235" s="4923">
        <v>1525.3762861600001</v>
      </c>
      <c r="AB235" s="4923">
        <v>0</v>
      </c>
      <c r="AC235" s="4923">
        <v>922.74547457999995</v>
      </c>
      <c r="AD235" s="4930">
        <v>36321.829416609995</v>
      </c>
      <c r="AE235" s="4967">
        <v>134803.27726909998</v>
      </c>
      <c r="AF235" s="4937">
        <v>134803.27726909998</v>
      </c>
    </row>
    <row r="236" spans="1:32">
      <c r="A236" s="4944">
        <v>42430</v>
      </c>
      <c r="B236" s="4930">
        <v>24454.037808719997</v>
      </c>
      <c r="C236" s="4923">
        <v>21922.687418829999</v>
      </c>
      <c r="D236" s="4950">
        <v>2531.3503898899999</v>
      </c>
      <c r="E236" s="4930">
        <v>45858.824433670001</v>
      </c>
      <c r="F236" s="4923">
        <v>29835.997368089997</v>
      </c>
      <c r="G236" s="4923">
        <v>111</v>
      </c>
      <c r="H236" s="4950">
        <v>16133.827065580001</v>
      </c>
      <c r="I236" s="4923">
        <v>1626</v>
      </c>
      <c r="J236" s="4923">
        <v>2810.2905222099998</v>
      </c>
      <c r="K236" s="4923">
        <v>215.95191912000001</v>
      </c>
      <c r="L236" s="4923">
        <v>0</v>
      </c>
      <c r="M236" s="4923">
        <v>213.29075628000001</v>
      </c>
      <c r="N236" s="4956">
        <v>6604.4889803900005</v>
      </c>
      <c r="O236" s="4950">
        <v>4826.7050267899995</v>
      </c>
      <c r="P236" s="4961">
        <v>3773.7505540599996</v>
      </c>
      <c r="Q236" s="4923">
        <v>1549.13156701</v>
      </c>
      <c r="R236" s="4923">
        <v>828.49864088000004</v>
      </c>
      <c r="S236" s="4950">
        <v>1396.1203461699999</v>
      </c>
      <c r="T236" s="4923">
        <v>355.03599737000002</v>
      </c>
      <c r="U236" s="4923">
        <v>9891.7365532200001</v>
      </c>
      <c r="V236" s="4923"/>
      <c r="W236" s="4923">
        <v>3386.0135210700009</v>
      </c>
      <c r="X236" s="4956">
        <v>14421.97235319</v>
      </c>
      <c r="Y236" s="4923">
        <v>21712.614237069996</v>
      </c>
      <c r="Z236" s="4923">
        <v>0</v>
      </c>
      <c r="AA236" s="4923">
        <v>1651.5932458100001</v>
      </c>
      <c r="AB236" s="4923">
        <v>0</v>
      </c>
      <c r="AC236" s="4923">
        <v>787.93664857000022</v>
      </c>
      <c r="AD236" s="4930">
        <v>36998.243187499997</v>
      </c>
      <c r="AE236" s="4967">
        <v>137762.36926039998</v>
      </c>
      <c r="AF236" s="4937">
        <v>137762.36926039998</v>
      </c>
    </row>
    <row r="237" spans="1:32">
      <c r="A237" s="4944">
        <v>42461</v>
      </c>
      <c r="B237" s="4930">
        <v>23185.699678199999</v>
      </c>
      <c r="C237" s="4923">
        <v>20572.013205750001</v>
      </c>
      <c r="D237" s="4950">
        <v>2613.6864724500001</v>
      </c>
      <c r="E237" s="4930">
        <v>47858.144067329995</v>
      </c>
      <c r="F237" s="4923">
        <v>33180.969660850002</v>
      </c>
      <c r="G237" s="4923">
        <v>306</v>
      </c>
      <c r="H237" s="4950">
        <v>14983.17440648</v>
      </c>
      <c r="I237" s="4923">
        <v>1500</v>
      </c>
      <c r="J237" s="4923">
        <v>3034.7076328200001</v>
      </c>
      <c r="K237" s="4923">
        <v>193.83840821000001</v>
      </c>
      <c r="L237" s="4923">
        <v>0</v>
      </c>
      <c r="M237" s="4923">
        <v>220.35475528000001</v>
      </c>
      <c r="N237" s="4956">
        <v>12787.236188000001</v>
      </c>
      <c r="O237" s="4950">
        <v>4607.6910643299998</v>
      </c>
      <c r="P237" s="4961">
        <v>5297.8316377700003</v>
      </c>
      <c r="Q237" s="4923">
        <v>2326.8260975500002</v>
      </c>
      <c r="R237" s="4923">
        <v>853.46611829000005</v>
      </c>
      <c r="S237" s="4950">
        <v>2117.5394219300001</v>
      </c>
      <c r="T237" s="4923">
        <v>1036.20655758</v>
      </c>
      <c r="U237" s="4923">
        <v>10428.98299733</v>
      </c>
      <c r="V237" s="4923"/>
      <c r="W237" s="4923">
        <v>2053.8289259799994</v>
      </c>
      <c r="X237" s="4956">
        <v>16069.368915339997</v>
      </c>
      <c r="Y237" s="4923">
        <v>24416.287246640004</v>
      </c>
      <c r="Z237" s="4923">
        <v>0</v>
      </c>
      <c r="AA237" s="4923">
        <v>1800.9757038100001</v>
      </c>
      <c r="AB237" s="4923">
        <v>0</v>
      </c>
      <c r="AC237" s="4923">
        <v>681.45122185999935</v>
      </c>
      <c r="AD237" s="4930">
        <v>41605.180643930005</v>
      </c>
      <c r="AE237" s="4967">
        <v>150809.70255675999</v>
      </c>
      <c r="AF237" s="4937">
        <v>150809.70255675999</v>
      </c>
    </row>
    <row r="238" spans="1:32">
      <c r="A238" s="4944">
        <v>42491</v>
      </c>
      <c r="B238" s="4930">
        <v>44320.870747300003</v>
      </c>
      <c r="C238" s="4923">
        <v>41695.51071396999</v>
      </c>
      <c r="D238" s="4950">
        <v>2625.3600333300001</v>
      </c>
      <c r="E238" s="4930">
        <v>45787.68345389</v>
      </c>
      <c r="F238" s="4923">
        <v>30904.338040539998</v>
      </c>
      <c r="G238" s="4923">
        <v>160</v>
      </c>
      <c r="H238" s="4950">
        <v>15043.345413350002</v>
      </c>
      <c r="I238" s="4923">
        <v>1687</v>
      </c>
      <c r="J238" s="4923">
        <v>2910.1741101399998</v>
      </c>
      <c r="K238" s="4923">
        <v>375.41415562000003</v>
      </c>
      <c r="L238" s="4923">
        <v>0</v>
      </c>
      <c r="M238" s="4923">
        <v>226.490204275</v>
      </c>
      <c r="N238" s="4956">
        <v>7892.13143064</v>
      </c>
      <c r="O238" s="4950">
        <v>4677.7730469499993</v>
      </c>
      <c r="P238" s="4961">
        <v>5436.6109834500003</v>
      </c>
      <c r="Q238" s="4923">
        <v>2365.8336154100002</v>
      </c>
      <c r="R238" s="4923">
        <v>846.44096180999998</v>
      </c>
      <c r="S238" s="4950">
        <v>2224.3364062299997</v>
      </c>
      <c r="T238" s="4923">
        <v>5758.3223997800005</v>
      </c>
      <c r="U238" s="4923">
        <v>10222.10604192</v>
      </c>
      <c r="V238" s="4923"/>
      <c r="W238" s="4923">
        <v>1673.033589014997</v>
      </c>
      <c r="X238" s="4956">
        <v>16865.285051330004</v>
      </c>
      <c r="Y238" s="4923">
        <v>24650.609044570007</v>
      </c>
      <c r="Z238" s="4923">
        <v>0</v>
      </c>
      <c r="AA238" s="4923">
        <v>1812.5548129300003</v>
      </c>
      <c r="AB238" s="4923">
        <v>0</v>
      </c>
      <c r="AC238" s="4923">
        <v>577.44891417000008</v>
      </c>
      <c r="AD238" s="4930">
        <v>42750.999994660007</v>
      </c>
      <c r="AE238" s="4967">
        <v>170344.61015764001</v>
      </c>
      <c r="AF238" s="4937">
        <v>170344.61015764001</v>
      </c>
    </row>
    <row r="239" spans="1:32">
      <c r="A239" s="4944">
        <v>42522</v>
      </c>
      <c r="B239" s="4930">
        <v>48969.956898980003</v>
      </c>
      <c r="C239" s="4923">
        <v>46448.251443590008</v>
      </c>
      <c r="D239" s="4950">
        <v>2521.7054553900002</v>
      </c>
      <c r="E239" s="4930">
        <v>47831.748999570002</v>
      </c>
      <c r="F239" s="4923">
        <v>33306.487191940003</v>
      </c>
      <c r="G239" s="4923">
        <v>300</v>
      </c>
      <c r="H239" s="4950">
        <v>14825.26180763</v>
      </c>
      <c r="I239" s="4923">
        <v>2200</v>
      </c>
      <c r="J239" s="4923">
        <v>3668.0587903599999</v>
      </c>
      <c r="K239" s="4923">
        <v>213.90303198000001</v>
      </c>
      <c r="L239" s="4923">
        <v>0</v>
      </c>
      <c r="M239" s="4923">
        <v>267.63384053999999</v>
      </c>
      <c r="N239" s="4956">
        <v>4930.9934380899995</v>
      </c>
      <c r="O239" s="4950">
        <v>4723.9617571700001</v>
      </c>
      <c r="P239" s="4961">
        <v>7690.1522374800006</v>
      </c>
      <c r="Q239" s="4923">
        <v>2818.80657092</v>
      </c>
      <c r="R239" s="4923">
        <v>1396.0374304500001</v>
      </c>
      <c r="S239" s="4950">
        <v>3475.3082361100001</v>
      </c>
      <c r="T239" s="4923">
        <v>3160.8139381400006</v>
      </c>
      <c r="U239" s="4923">
        <v>11227.435062129998</v>
      </c>
      <c r="V239" s="4923"/>
      <c r="W239" s="4923">
        <v>1623.1117048199992</v>
      </c>
      <c r="X239" s="4956">
        <v>17000.911895789995</v>
      </c>
      <c r="Y239" s="4923">
        <v>24618.890426969996</v>
      </c>
      <c r="Z239" s="4923">
        <v>0</v>
      </c>
      <c r="AA239" s="4923">
        <v>1737.9591272000002</v>
      </c>
      <c r="AB239" s="4923">
        <v>0</v>
      </c>
      <c r="AC239" s="4923">
        <v>868.79979354</v>
      </c>
      <c r="AD239" s="4930">
        <v>42488.961656419997</v>
      </c>
      <c r="AE239" s="4967">
        <v>174596.73135568001</v>
      </c>
      <c r="AF239" s="4937">
        <v>174596.73135568001</v>
      </c>
    </row>
    <row r="240" spans="1:32">
      <c r="A240" s="4944">
        <v>42552</v>
      </c>
      <c r="B240" s="4930">
        <v>36221.210861680003</v>
      </c>
      <c r="C240" s="4923">
        <v>33804.779689930001</v>
      </c>
      <c r="D240" s="4950">
        <v>2416.43117175</v>
      </c>
      <c r="E240" s="4930">
        <v>47652.607947459997</v>
      </c>
      <c r="F240" s="4923">
        <v>33455.028870959999</v>
      </c>
      <c r="G240" s="4923">
        <v>739</v>
      </c>
      <c r="H240" s="4950">
        <v>14936.5790765</v>
      </c>
      <c r="I240" s="4923">
        <v>990</v>
      </c>
      <c r="J240" s="4923">
        <v>4151.7830898500006</v>
      </c>
      <c r="K240" s="4923">
        <v>440.89258007000001</v>
      </c>
      <c r="L240" s="4923">
        <v>0</v>
      </c>
      <c r="M240" s="4923">
        <v>270.07558031499991</v>
      </c>
      <c r="N240" s="4956">
        <v>7634.7537151400002</v>
      </c>
      <c r="O240" s="4950">
        <v>4816.6248944399995</v>
      </c>
      <c r="P240" s="4961">
        <v>8316.9426305300003</v>
      </c>
      <c r="Q240" s="4923">
        <v>3295.7265830000001</v>
      </c>
      <c r="R240" s="4923">
        <v>1334.7396417800001</v>
      </c>
      <c r="S240" s="4950">
        <v>3686.4764057500001</v>
      </c>
      <c r="T240" s="4923">
        <v>1742.58845793</v>
      </c>
      <c r="U240" s="4923">
        <v>12019.70746594</v>
      </c>
      <c r="V240" s="4923"/>
      <c r="W240" s="4923">
        <v>853.61588769500145</v>
      </c>
      <c r="X240" s="4956">
        <v>23258.314784080001</v>
      </c>
      <c r="Y240" s="4923">
        <v>33197.792726599997</v>
      </c>
      <c r="Z240" s="4923">
        <v>0</v>
      </c>
      <c r="AA240" s="4923">
        <v>1911.51314278</v>
      </c>
      <c r="AB240" s="4923">
        <v>0</v>
      </c>
      <c r="AC240" s="4923">
        <v>1407.0202379899999</v>
      </c>
      <c r="AD240" s="4930">
        <v>56960.600415469999</v>
      </c>
      <c r="AE240" s="4967">
        <v>180091.40352652004</v>
      </c>
      <c r="AF240" s="4937">
        <v>180091.40352652004</v>
      </c>
    </row>
    <row r="241" spans="1:32">
      <c r="A241" s="4944">
        <v>42583</v>
      </c>
      <c r="B241" s="4930">
        <v>34679.4610741</v>
      </c>
      <c r="C241" s="4923">
        <v>32214.866475579998</v>
      </c>
      <c r="D241" s="4950">
        <v>2464.5945985200001</v>
      </c>
      <c r="E241" s="4930">
        <v>50845.588771249997</v>
      </c>
      <c r="F241" s="4923">
        <v>34807.791340409996</v>
      </c>
      <c r="G241" s="4923">
        <v>340</v>
      </c>
      <c r="H241" s="4950">
        <v>16377.797430839999</v>
      </c>
      <c r="I241" s="4923">
        <v>1235</v>
      </c>
      <c r="J241" s="4923">
        <v>4368.3038338200004</v>
      </c>
      <c r="K241" s="4923">
        <v>284.66739900000005</v>
      </c>
      <c r="L241" s="4923">
        <v>0</v>
      </c>
      <c r="M241" s="4923">
        <v>259.95687284999997</v>
      </c>
      <c r="N241" s="4956">
        <v>4453.7876325899997</v>
      </c>
      <c r="O241" s="4950">
        <v>5084.4240039800006</v>
      </c>
      <c r="P241" s="4961">
        <v>7949.6885449099991</v>
      </c>
      <c r="Q241" s="4923">
        <v>3522.6824256999998</v>
      </c>
      <c r="R241" s="4923">
        <v>1345.6364066799999</v>
      </c>
      <c r="S241" s="4950">
        <v>3081.36971253</v>
      </c>
      <c r="T241" s="4923">
        <v>1710.1590328300001</v>
      </c>
      <c r="U241" s="4923">
        <v>10798.285749709999</v>
      </c>
      <c r="V241" s="4923"/>
      <c r="W241" s="4923">
        <v>2287.6754784100012</v>
      </c>
      <c r="X241" s="4956">
        <v>17345.870121490003</v>
      </c>
      <c r="Y241" s="4923">
        <v>25879.88979247</v>
      </c>
      <c r="Z241" s="4923">
        <v>0</v>
      </c>
      <c r="AA241" s="4923">
        <v>1992.4615524399997</v>
      </c>
      <c r="AB241" s="4923">
        <v>0</v>
      </c>
      <c r="AC241" s="4923">
        <v>942.12150818999987</v>
      </c>
      <c r="AD241" s="4930">
        <v>44276.099958210005</v>
      </c>
      <c r="AE241" s="4967">
        <v>165763.09835166001</v>
      </c>
      <c r="AF241" s="4937">
        <v>165763.09835166001</v>
      </c>
    </row>
    <row r="242" spans="1:32">
      <c r="A242" s="4944">
        <v>42614</v>
      </c>
      <c r="B242" s="4930">
        <v>34425.75015711</v>
      </c>
      <c r="C242" s="4923">
        <v>31985.756861320002</v>
      </c>
      <c r="D242" s="4950">
        <v>2439.99329579</v>
      </c>
      <c r="E242" s="4930">
        <v>53856.674233750004</v>
      </c>
      <c r="F242" s="4923">
        <v>38101.63557939</v>
      </c>
      <c r="G242" s="4923">
        <v>403</v>
      </c>
      <c r="H242" s="4950">
        <v>16158.038654360002</v>
      </c>
      <c r="I242" s="4923">
        <v>1117</v>
      </c>
      <c r="J242" s="4923">
        <v>4698.6197485400007</v>
      </c>
      <c r="K242" s="4923">
        <v>279.92730377999999</v>
      </c>
      <c r="L242" s="4923">
        <v>0</v>
      </c>
      <c r="M242" s="4923">
        <v>326.22311952500007</v>
      </c>
      <c r="N242" s="4956">
        <v>5172.16245764</v>
      </c>
      <c r="O242" s="4950">
        <v>5310.0622618900006</v>
      </c>
      <c r="P242" s="4961">
        <v>6352.25041194</v>
      </c>
      <c r="Q242" s="4923">
        <v>2809.3383415399999</v>
      </c>
      <c r="R242" s="4923">
        <v>974.66007234000006</v>
      </c>
      <c r="S242" s="4950">
        <v>2568.25199806</v>
      </c>
      <c r="T242" s="4923">
        <v>517.43208516000004</v>
      </c>
      <c r="U242" s="4923">
        <v>12063.18395547</v>
      </c>
      <c r="V242" s="4923"/>
      <c r="W242" s="4923">
        <v>1199.0526636250017</v>
      </c>
      <c r="X242" s="4956">
        <v>17533.033022449996</v>
      </c>
      <c r="Y242" s="4923">
        <v>26531.499533299997</v>
      </c>
      <c r="Z242" s="4923">
        <v>0</v>
      </c>
      <c r="AA242" s="4923">
        <v>1971.4342459100003</v>
      </c>
      <c r="AB242" s="4923">
        <v>0</v>
      </c>
      <c r="AC242" s="4923">
        <v>803.04912783999998</v>
      </c>
      <c r="AD242" s="4930">
        <v>45232.917673819989</v>
      </c>
      <c r="AE242" s="4967">
        <v>168317.25607224999</v>
      </c>
      <c r="AF242" s="4937">
        <v>168317.25607224999</v>
      </c>
    </row>
    <row r="243" spans="1:32">
      <c r="A243" s="4944">
        <v>42644</v>
      </c>
      <c r="B243" s="4930">
        <v>35685.439572709998</v>
      </c>
      <c r="C243" s="4923">
        <v>33462.644480349998</v>
      </c>
      <c r="D243" s="4950">
        <v>2222.7950923600001</v>
      </c>
      <c r="E243" s="4930">
        <v>49254.415454099995</v>
      </c>
      <c r="F243" s="4923">
        <v>34609.793575429998</v>
      </c>
      <c r="G243" s="4923">
        <v>565</v>
      </c>
      <c r="H243" s="4950">
        <v>15209.621878670001</v>
      </c>
      <c r="I243" s="4923">
        <v>1375</v>
      </c>
      <c r="J243" s="4923">
        <v>4920.0447120099998</v>
      </c>
      <c r="K243" s="4923">
        <v>306.43599733999997</v>
      </c>
      <c r="L243" s="4923">
        <v>0</v>
      </c>
      <c r="M243" s="4923">
        <v>266.92176627000003</v>
      </c>
      <c r="N243" s="4956">
        <v>4688.65865493</v>
      </c>
      <c r="O243" s="4950">
        <v>4854.0331171399994</v>
      </c>
      <c r="P243" s="4961">
        <v>6416.7591733099998</v>
      </c>
      <c r="Q243" s="4923">
        <v>2902.4359238100001</v>
      </c>
      <c r="R243" s="4923">
        <v>1157.4870509499999</v>
      </c>
      <c r="S243" s="4950">
        <v>2356.8361985499996</v>
      </c>
      <c r="T243" s="4923">
        <v>1547.38675027</v>
      </c>
      <c r="U243" s="4923">
        <v>11236.96597234</v>
      </c>
      <c r="V243" s="4923"/>
      <c r="W243" s="4923">
        <v>3924.0786924899971</v>
      </c>
      <c r="X243" s="4956">
        <v>17993.975605619999</v>
      </c>
      <c r="Y243" s="4923">
        <v>26325.201074470006</v>
      </c>
      <c r="Z243" s="4923">
        <v>0</v>
      </c>
      <c r="AA243" s="4923">
        <v>2042.1804606400001</v>
      </c>
      <c r="AB243" s="4923">
        <v>0</v>
      </c>
      <c r="AC243" s="4923">
        <v>891.18483156000002</v>
      </c>
      <c r="AD243" s="4930">
        <v>45470.172309170004</v>
      </c>
      <c r="AE243" s="4967">
        <v>167196.31217207998</v>
      </c>
      <c r="AF243" s="4937">
        <v>167196.31217207998</v>
      </c>
    </row>
    <row r="244" spans="1:32">
      <c r="A244" s="4944">
        <v>42675</v>
      </c>
      <c r="B244" s="4930">
        <v>37514.090917699999</v>
      </c>
      <c r="C244" s="4923">
        <v>35274.221061309996</v>
      </c>
      <c r="D244" s="4950">
        <v>2239.8698563900002</v>
      </c>
      <c r="E244" s="4930">
        <v>52361.70593828</v>
      </c>
      <c r="F244" s="4923">
        <v>37483.65969285</v>
      </c>
      <c r="G244" s="4923">
        <v>673</v>
      </c>
      <c r="H244" s="4950">
        <v>15551.04624543</v>
      </c>
      <c r="I244" s="4923">
        <v>1800</v>
      </c>
      <c r="J244" s="4923">
        <v>4715.8308558999997</v>
      </c>
      <c r="K244" s="4923">
        <v>256.79682479999997</v>
      </c>
      <c r="L244" s="4923">
        <v>0</v>
      </c>
      <c r="M244" s="4923">
        <v>376.36734172500002</v>
      </c>
      <c r="N244" s="4956">
        <v>5069.84305984</v>
      </c>
      <c r="O244" s="4950">
        <v>4582.4704637699997</v>
      </c>
      <c r="P244" s="4961">
        <v>6470.6961149899998</v>
      </c>
      <c r="Q244" s="4923">
        <v>2685.3629906000001</v>
      </c>
      <c r="R244" s="4923">
        <v>1269.4008276899999</v>
      </c>
      <c r="S244" s="4950">
        <v>2515.9322966999998</v>
      </c>
      <c r="T244" s="4923">
        <v>436.59003777000004</v>
      </c>
      <c r="U244" s="4923">
        <v>12413.078658290002</v>
      </c>
      <c r="V244" s="4923"/>
      <c r="W244" s="4923">
        <v>12889.559817145002</v>
      </c>
      <c r="X244" s="4956">
        <v>18666.98331259</v>
      </c>
      <c r="Y244" s="4923">
        <v>27167.481183190001</v>
      </c>
      <c r="Z244" s="4923">
        <v>0</v>
      </c>
      <c r="AA244" s="4923">
        <v>2053.8258206500004</v>
      </c>
      <c r="AB244" s="4923">
        <v>0</v>
      </c>
      <c r="AC244" s="4923">
        <v>902.65526023999996</v>
      </c>
      <c r="AD244" s="4930">
        <v>46985.635056190011</v>
      </c>
      <c r="AE244" s="4967">
        <v>182272.66508640003</v>
      </c>
      <c r="AF244" s="4937">
        <v>182272.66508640003</v>
      </c>
    </row>
    <row r="245" spans="1:32">
      <c r="A245" s="4945">
        <v>42705</v>
      </c>
      <c r="B245" s="4931">
        <v>42426.858627189999</v>
      </c>
      <c r="C245" s="4924">
        <v>40096.708573700002</v>
      </c>
      <c r="D245" s="4951">
        <v>2330.1500534899997</v>
      </c>
      <c r="E245" s="4931">
        <v>54599.559089410002</v>
      </c>
      <c r="F245" s="4924">
        <v>39854.850681380005</v>
      </c>
      <c r="G245" s="4924">
        <v>2134</v>
      </c>
      <c r="H245" s="4951">
        <v>16878.708408030005</v>
      </c>
      <c r="I245" s="4924">
        <v>208</v>
      </c>
      <c r="J245" s="4924">
        <v>5284.1183007399995</v>
      </c>
      <c r="K245" s="4924">
        <v>275.90495522999993</v>
      </c>
      <c r="L245" s="4924">
        <v>0</v>
      </c>
      <c r="M245" s="4924">
        <v>416.38256213</v>
      </c>
      <c r="N245" s="4957">
        <v>3906.5290637899998</v>
      </c>
      <c r="O245" s="4951">
        <v>5170.7772286500003</v>
      </c>
      <c r="P245" s="4962">
        <v>9362.3635078299994</v>
      </c>
      <c r="Q245" s="4924">
        <v>3151.5710845200001</v>
      </c>
      <c r="R245" s="4924">
        <v>2062.1614252300001</v>
      </c>
      <c r="S245" s="4951">
        <v>4148.6309980799997</v>
      </c>
      <c r="T245" s="4924">
        <v>1389.4462867700001</v>
      </c>
      <c r="U245" s="4924">
        <v>13006.472067120001</v>
      </c>
      <c r="V245" s="4924"/>
      <c r="W245" s="4924">
        <v>93144.846901020006</v>
      </c>
      <c r="X245" s="4957">
        <v>18944.468450699995</v>
      </c>
      <c r="Y245" s="4924">
        <v>27309.306633190005</v>
      </c>
      <c r="Z245" s="4924">
        <v>0</v>
      </c>
      <c r="AA245" s="4924">
        <v>2100.4015269000001</v>
      </c>
      <c r="AB245" s="4924">
        <v>0</v>
      </c>
      <c r="AC245" s="4924">
        <v>1587.26350748</v>
      </c>
      <c r="AD245" s="4931">
        <v>46766.913103309998</v>
      </c>
      <c r="AE245" s="4968">
        <v>275542.17169319006</v>
      </c>
      <c r="AF245" s="4938">
        <v>275542.17169319006</v>
      </c>
    </row>
    <row r="246" spans="1:32">
      <c r="A246" s="4946">
        <v>42736</v>
      </c>
      <c r="B246" s="4928">
        <v>43503.51786416</v>
      </c>
      <c r="C246" s="4927">
        <v>41305.900813529996</v>
      </c>
      <c r="D246" s="4952">
        <v>2197.61705063</v>
      </c>
      <c r="E246" s="4928">
        <v>58545.880283730003</v>
      </c>
      <c r="F246" s="4927">
        <v>44255.070556579994</v>
      </c>
      <c r="G246" s="4927">
        <v>1761</v>
      </c>
      <c r="H246" s="4952">
        <v>16051.809727150001</v>
      </c>
      <c r="I246" s="4927">
        <v>1661</v>
      </c>
      <c r="J246" s="4927">
        <v>5950.551778</v>
      </c>
      <c r="K246" s="4927">
        <v>105.22783362999999</v>
      </c>
      <c r="L246" s="4927">
        <v>0</v>
      </c>
      <c r="M246" s="4927">
        <v>422.22043922</v>
      </c>
      <c r="N246" s="4958">
        <v>6102.5028747200004</v>
      </c>
      <c r="O246" s="4952">
        <v>5152.5201572099995</v>
      </c>
      <c r="P246" s="4963">
        <v>4773.8087462399999</v>
      </c>
      <c r="Q246" s="4927">
        <v>2650.48212629</v>
      </c>
      <c r="R246" s="4927">
        <v>982.83170230999997</v>
      </c>
      <c r="S246" s="4952">
        <v>1140.49491764</v>
      </c>
      <c r="T246" s="4927">
        <v>431.68750560999996</v>
      </c>
      <c r="U246" s="4927">
        <v>13058.8918385</v>
      </c>
      <c r="V246" s="4927"/>
      <c r="W246" s="4927">
        <v>9270.0916957900008</v>
      </c>
      <c r="X246" s="4958">
        <v>26471.57409568</v>
      </c>
      <c r="Y246" s="4927">
        <v>37740.16252279999</v>
      </c>
      <c r="Z246" s="4927">
        <v>0</v>
      </c>
      <c r="AA246" s="4927">
        <v>2178.7977400499999</v>
      </c>
      <c r="AB246" s="4927">
        <v>0</v>
      </c>
      <c r="AC246" s="4927">
        <v>633.04722979999997</v>
      </c>
      <c r="AD246" s="4928">
        <v>65757.48712872999</v>
      </c>
      <c r="AE246" s="4969">
        <v>211413.38814554</v>
      </c>
      <c r="AF246" s="4932">
        <v>211413.38814554</v>
      </c>
    </row>
    <row r="247" spans="1:32">
      <c r="A247" s="4942">
        <v>42767</v>
      </c>
      <c r="B247" s="4933">
        <v>35345.858572929996</v>
      </c>
      <c r="C247" s="4934">
        <v>33355.428984660008</v>
      </c>
      <c r="D247" s="4948">
        <v>1990.4295882700001</v>
      </c>
      <c r="E247" s="4933">
        <v>53121.923400220003</v>
      </c>
      <c r="F247" s="4934">
        <v>40082.123529210003</v>
      </c>
      <c r="G247" s="4934">
        <v>1675</v>
      </c>
      <c r="H247" s="4948">
        <v>14714.799871010002</v>
      </c>
      <c r="I247" s="4934">
        <v>1265</v>
      </c>
      <c r="J247" s="4934">
        <v>5144.3045690999998</v>
      </c>
      <c r="K247" s="4934">
        <v>226.96634834</v>
      </c>
      <c r="L247" s="4934">
        <v>0</v>
      </c>
      <c r="M247" s="4934">
        <v>661.22133930000007</v>
      </c>
      <c r="N247" s="4954">
        <v>1071.73081146</v>
      </c>
      <c r="O247" s="4948">
        <v>4255.8823365199996</v>
      </c>
      <c r="P247" s="4959">
        <v>5933.3855860900003</v>
      </c>
      <c r="Q247" s="4934">
        <v>2735.01015233</v>
      </c>
      <c r="R247" s="4934">
        <v>1219.81569098</v>
      </c>
      <c r="S247" s="4948">
        <v>1978.5597427799999</v>
      </c>
      <c r="T247" s="4934">
        <v>1250.4997731000001</v>
      </c>
      <c r="U247" s="4934">
        <v>12721.258838289999</v>
      </c>
      <c r="V247" s="4934"/>
      <c r="W247" s="4934">
        <v>2838.381216939998</v>
      </c>
      <c r="X247" s="4954">
        <v>19961.904937179999</v>
      </c>
      <c r="Y247" s="4934">
        <v>29965.300077490003</v>
      </c>
      <c r="Z247" s="4934">
        <v>0</v>
      </c>
      <c r="AA247" s="4934">
        <v>2193.4623107899997</v>
      </c>
      <c r="AB247" s="4934">
        <v>0</v>
      </c>
      <c r="AC247" s="4934">
        <v>1205.5092919600002</v>
      </c>
      <c r="AD247" s="4933">
        <v>50915.158033500004</v>
      </c>
      <c r="AE247" s="4965">
        <v>172221.57082579</v>
      </c>
      <c r="AF247" s="4935">
        <v>172221.57082579</v>
      </c>
    </row>
    <row r="248" spans="1:32">
      <c r="A248" s="4942">
        <v>42795</v>
      </c>
      <c r="B248" s="4933">
        <v>32942.997011380001</v>
      </c>
      <c r="C248" s="4934">
        <v>30342.706291089999</v>
      </c>
      <c r="D248" s="4948">
        <v>2600.2907202900001</v>
      </c>
      <c r="E248" s="4933">
        <v>53405.705655850004</v>
      </c>
      <c r="F248" s="4934">
        <v>36602.591876820006</v>
      </c>
      <c r="G248" s="4934">
        <v>2400</v>
      </c>
      <c r="H248" s="4948">
        <v>19203.113779029998</v>
      </c>
      <c r="I248" s="4934">
        <v>1327.09650898</v>
      </c>
      <c r="J248" s="4934">
        <v>5030.1598055599998</v>
      </c>
      <c r="K248" s="4934">
        <v>316.61882377000001</v>
      </c>
      <c r="L248" s="4934">
        <v>0</v>
      </c>
      <c r="M248" s="4934">
        <v>318.41565005999996</v>
      </c>
      <c r="N248" s="4954">
        <v>6138.3750691499999</v>
      </c>
      <c r="O248" s="4948">
        <v>5524.8452467299994</v>
      </c>
      <c r="P248" s="4959">
        <v>6757.3439052499998</v>
      </c>
      <c r="Q248" s="4934">
        <v>3603.05785418</v>
      </c>
      <c r="R248" s="4934">
        <v>1132.04003072</v>
      </c>
      <c r="S248" s="4948">
        <v>2022.24602035</v>
      </c>
      <c r="T248" s="4934">
        <v>473.07194186000004</v>
      </c>
      <c r="U248" s="4934">
        <v>12359.63916051</v>
      </c>
      <c r="V248" s="4934"/>
      <c r="W248" s="4934">
        <v>37833.968269789999</v>
      </c>
      <c r="X248" s="4954">
        <v>20550.962099719996</v>
      </c>
      <c r="Y248" s="4934">
        <v>30621.15752796</v>
      </c>
      <c r="Z248" s="4934">
        <v>0</v>
      </c>
      <c r="AA248" s="4934">
        <v>2565.4435351399998</v>
      </c>
      <c r="AB248" s="4934">
        <v>0</v>
      </c>
      <c r="AC248" s="4934">
        <v>1216.7650040999999</v>
      </c>
      <c r="AD248" s="4933">
        <v>52520.798158719997</v>
      </c>
      <c r="AE248" s="4965">
        <v>212294.84218964999</v>
      </c>
      <c r="AF248" s="4935">
        <v>212294.84218964999</v>
      </c>
    </row>
    <row r="249" spans="1:32">
      <c r="A249" s="4942">
        <v>42826</v>
      </c>
      <c r="B249" s="4933">
        <v>29603.988190420001</v>
      </c>
      <c r="C249" s="4934">
        <v>27054.679334260003</v>
      </c>
      <c r="D249" s="4948">
        <v>2549.3088561600002</v>
      </c>
      <c r="E249" s="4933">
        <v>60099.74682398</v>
      </c>
      <c r="F249" s="4934">
        <v>44238.521757230003</v>
      </c>
      <c r="G249" s="4934">
        <v>1000</v>
      </c>
      <c r="H249" s="4948">
        <v>16861.225066750001</v>
      </c>
      <c r="I249" s="4934">
        <v>1500</v>
      </c>
      <c r="J249" s="4934">
        <v>5551.0390299299997</v>
      </c>
      <c r="K249" s="4934">
        <v>394.18629656999997</v>
      </c>
      <c r="L249" s="4934">
        <v>0</v>
      </c>
      <c r="M249" s="4934">
        <v>346.64921832499999</v>
      </c>
      <c r="N249" s="4954">
        <v>9053.9084549599993</v>
      </c>
      <c r="O249" s="4948">
        <v>4784.5347881500002</v>
      </c>
      <c r="P249" s="4959">
        <v>11005.778792730001</v>
      </c>
      <c r="Q249" s="4934">
        <v>4755.3235938400003</v>
      </c>
      <c r="R249" s="4934">
        <v>2452.77326954</v>
      </c>
      <c r="S249" s="4948">
        <v>3797.6819293500002</v>
      </c>
      <c r="T249" s="4934">
        <v>1233.1742374600001</v>
      </c>
      <c r="U249" s="4934">
        <v>12676.87266467</v>
      </c>
      <c r="V249" s="4934"/>
      <c r="W249" s="4934">
        <v>-837.71036900500121</v>
      </c>
      <c r="X249" s="4954">
        <v>21138.953912120003</v>
      </c>
      <c r="Y249" s="4934">
        <v>33150.621638619996</v>
      </c>
      <c r="Z249" s="4934">
        <v>0</v>
      </c>
      <c r="AA249" s="4934">
        <v>2327.3064843500001</v>
      </c>
      <c r="AB249" s="4934">
        <v>0</v>
      </c>
      <c r="AC249" s="4934">
        <v>1080.0581543799999</v>
      </c>
      <c r="AD249" s="4933">
        <v>55536.823880710006</v>
      </c>
      <c r="AE249" s="4965">
        <v>187948.99200890001</v>
      </c>
      <c r="AF249" s="4935">
        <v>187948.99200890001</v>
      </c>
    </row>
    <row r="250" spans="1:32">
      <c r="A250" s="4942">
        <v>42856</v>
      </c>
      <c r="B250" s="4933">
        <v>52277.477851750002</v>
      </c>
      <c r="C250" s="4934">
        <v>49290.162834260002</v>
      </c>
      <c r="D250" s="4948">
        <v>2987.3150174900002</v>
      </c>
      <c r="E250" s="4933">
        <v>59734.883937699997</v>
      </c>
      <c r="F250" s="4934">
        <v>41823.122576150003</v>
      </c>
      <c r="G250" s="4934">
        <v>1400</v>
      </c>
      <c r="H250" s="4948">
        <v>19311.761361550001</v>
      </c>
      <c r="I250" s="4934">
        <v>2500</v>
      </c>
      <c r="J250" s="4934">
        <v>4941.0487485399999</v>
      </c>
      <c r="K250" s="4934">
        <v>416.42813383999999</v>
      </c>
      <c r="L250" s="4934">
        <v>0</v>
      </c>
      <c r="M250" s="4934">
        <v>688.28393061500003</v>
      </c>
      <c r="N250" s="4954">
        <v>6789.6339264100006</v>
      </c>
      <c r="O250" s="4948">
        <v>5360.4340570699997</v>
      </c>
      <c r="P250" s="4959">
        <v>9045.1494808399984</v>
      </c>
      <c r="Q250" s="4934">
        <v>4300.6923829899997</v>
      </c>
      <c r="R250" s="4934">
        <v>1718.8698340999999</v>
      </c>
      <c r="S250" s="4948">
        <v>3025.5872637499997</v>
      </c>
      <c r="T250" s="4934">
        <v>563.72150510000006</v>
      </c>
      <c r="U250" s="4934">
        <v>13338.076778670002</v>
      </c>
      <c r="V250" s="4934"/>
      <c r="W250" s="4934">
        <v>765.54429798499996</v>
      </c>
      <c r="X250" s="4954">
        <v>21500.139967759998</v>
      </c>
      <c r="Y250" s="4934">
        <v>31582.289807460002</v>
      </c>
      <c r="Z250" s="4934">
        <v>0</v>
      </c>
      <c r="AA250" s="4934">
        <v>2870.8217397599997</v>
      </c>
      <c r="AB250" s="4934">
        <v>0</v>
      </c>
      <c r="AC250" s="4934">
        <v>1318.5421129599999</v>
      </c>
      <c r="AD250" s="4933">
        <v>54634.709402020002</v>
      </c>
      <c r="AE250" s="4965">
        <v>206055.39205054002</v>
      </c>
      <c r="AF250" s="4935">
        <v>206055.39205054002</v>
      </c>
    </row>
    <row r="251" spans="1:32">
      <c r="A251" s="4942">
        <v>42887</v>
      </c>
      <c r="B251" s="4933">
        <v>62119.573085609998</v>
      </c>
      <c r="C251" s="4934">
        <v>59146.71294025</v>
      </c>
      <c r="D251" s="4948">
        <v>2972.8601453600004</v>
      </c>
      <c r="E251" s="4933">
        <v>62109.041701159993</v>
      </c>
      <c r="F251" s="4934">
        <v>43172.398412329996</v>
      </c>
      <c r="G251" s="4934">
        <v>1100</v>
      </c>
      <c r="H251" s="4948">
        <v>20036.643288830001</v>
      </c>
      <c r="I251" s="4934">
        <v>2300</v>
      </c>
      <c r="J251" s="4934">
        <v>5400.4950342100001</v>
      </c>
      <c r="K251" s="4934">
        <v>343.80775546999996</v>
      </c>
      <c r="L251" s="4934">
        <v>0</v>
      </c>
      <c r="M251" s="4934">
        <v>560.801031395</v>
      </c>
      <c r="N251" s="4954">
        <v>5468.7017321500007</v>
      </c>
      <c r="O251" s="4948">
        <v>5742.7352190000001</v>
      </c>
      <c r="P251" s="4959">
        <v>9612.1227468699999</v>
      </c>
      <c r="Q251" s="4934">
        <v>3961.1225511299999</v>
      </c>
      <c r="R251" s="4934">
        <v>1967.8611730099999</v>
      </c>
      <c r="S251" s="4948">
        <v>3683.1390227299999</v>
      </c>
      <c r="T251" s="4934">
        <v>4742.6452781899998</v>
      </c>
      <c r="U251" s="4934">
        <v>14385.35943835</v>
      </c>
      <c r="V251" s="4934"/>
      <c r="W251" s="4934">
        <v>4219.2505404549993</v>
      </c>
      <c r="X251" s="4954">
        <v>21391.998707579998</v>
      </c>
      <c r="Y251" s="4934">
        <v>31096.808851520003</v>
      </c>
      <c r="Z251" s="4934">
        <v>0</v>
      </c>
      <c r="AA251" s="4934">
        <v>2534.8231528399997</v>
      </c>
      <c r="AB251" s="4934">
        <v>0</v>
      </c>
      <c r="AC251" s="4934">
        <v>835.51024332999987</v>
      </c>
      <c r="AD251" s="4933">
        <v>54188.120468610003</v>
      </c>
      <c r="AE251" s="4965">
        <v>226592.65403147001</v>
      </c>
      <c r="AF251" s="4935">
        <v>226592.65403147001</v>
      </c>
    </row>
    <row r="252" spans="1:32">
      <c r="A252" s="4942">
        <v>42917</v>
      </c>
      <c r="B252" s="4933">
        <v>50704.60348174</v>
      </c>
      <c r="C252" s="4934">
        <v>47653.633097530008</v>
      </c>
      <c r="D252" s="4948">
        <v>3050.9703842100007</v>
      </c>
      <c r="E252" s="4933">
        <v>64239.982520899997</v>
      </c>
      <c r="F252" s="4934">
        <v>45221.075375760003</v>
      </c>
      <c r="G252" s="4934">
        <v>1330</v>
      </c>
      <c r="H252" s="4948">
        <v>20348.907145140001</v>
      </c>
      <c r="I252" s="4934">
        <v>2300</v>
      </c>
      <c r="J252" s="4934">
        <v>5621.5590547299998</v>
      </c>
      <c r="K252" s="4934">
        <v>164.36417281999999</v>
      </c>
      <c r="L252" s="4934">
        <v>0</v>
      </c>
      <c r="M252" s="4934">
        <v>596.63473637000004</v>
      </c>
      <c r="N252" s="4954">
        <v>7892.51368</v>
      </c>
      <c r="O252" s="4948">
        <v>5972.8344952799998</v>
      </c>
      <c r="P252" s="4959">
        <v>9255.5215919399998</v>
      </c>
      <c r="Q252" s="4934">
        <v>4140.0643882900004</v>
      </c>
      <c r="R252" s="4934">
        <v>1776.7968040000001</v>
      </c>
      <c r="S252" s="4948">
        <v>3338.6603996499998</v>
      </c>
      <c r="T252" s="4934">
        <v>3326.2953220399995</v>
      </c>
      <c r="U252" s="4934">
        <v>15161.004318660001</v>
      </c>
      <c r="V252" s="4934"/>
      <c r="W252" s="4934">
        <v>3260.4831725799972</v>
      </c>
      <c r="X252" s="4954">
        <v>29747.990359519998</v>
      </c>
      <c r="Y252" s="4934">
        <v>42822.008017219996</v>
      </c>
      <c r="Z252" s="4934">
        <v>0</v>
      </c>
      <c r="AA252" s="4934">
        <v>2610.3238276099996</v>
      </c>
      <c r="AB252" s="4934">
        <v>0</v>
      </c>
      <c r="AC252" s="4934">
        <v>1750.27193386</v>
      </c>
      <c r="AD252" s="4933">
        <v>73430.050270489999</v>
      </c>
      <c r="AE252" s="4965">
        <v>237325.84681754999</v>
      </c>
      <c r="AF252" s="4935">
        <v>237325.84681754999</v>
      </c>
    </row>
    <row r="253" spans="1:32">
      <c r="A253" s="4942">
        <v>42948</v>
      </c>
      <c r="B253" s="4933">
        <v>47401.355638259993</v>
      </c>
      <c r="C253" s="4934">
        <v>43898.055791259998</v>
      </c>
      <c r="D253" s="4948">
        <v>3503.2998469999998</v>
      </c>
      <c r="E253" s="4933">
        <v>69934.068013550001</v>
      </c>
      <c r="F253" s="4934">
        <v>47871.698198190003</v>
      </c>
      <c r="G253" s="4934">
        <v>1900</v>
      </c>
      <c r="H253" s="4948">
        <v>23962.369815360002</v>
      </c>
      <c r="I253" s="4934">
        <v>2500</v>
      </c>
      <c r="J253" s="4934">
        <v>5947.3698019899994</v>
      </c>
      <c r="K253" s="4934">
        <v>121.75064707999999</v>
      </c>
      <c r="L253" s="4934">
        <v>0</v>
      </c>
      <c r="M253" s="4934">
        <v>368.98428307000006</v>
      </c>
      <c r="N253" s="4954">
        <v>6584.4367592399994</v>
      </c>
      <c r="O253" s="4948">
        <v>7289.5215124200004</v>
      </c>
      <c r="P253" s="4959">
        <v>8810.5564347599993</v>
      </c>
      <c r="Q253" s="4934">
        <v>4123.07652521</v>
      </c>
      <c r="R253" s="4934">
        <v>1782.74133465</v>
      </c>
      <c r="S253" s="4948">
        <v>2904.7385749</v>
      </c>
      <c r="T253" s="4934">
        <v>2011.3396412899999</v>
      </c>
      <c r="U253" s="4934">
        <v>14738.909912520001</v>
      </c>
      <c r="V253" s="4934"/>
      <c r="W253" s="4934">
        <v>3032.5952195500022</v>
      </c>
      <c r="X253" s="4954">
        <v>22564.089533030001</v>
      </c>
      <c r="Y253" s="4934">
        <v>32971.109045930003</v>
      </c>
      <c r="Z253" s="4934">
        <v>0</v>
      </c>
      <c r="AA253" s="4934">
        <v>2480.4332826700002</v>
      </c>
      <c r="AB253" s="4934">
        <v>0</v>
      </c>
      <c r="AC253" s="4934">
        <v>481.14524540000099</v>
      </c>
      <c r="AD253" s="4933">
        <v>57534.486616229995</v>
      </c>
      <c r="AE253" s="4965">
        <v>221275.37447995998</v>
      </c>
      <c r="AF253" s="4935">
        <v>221275.37447995998</v>
      </c>
    </row>
    <row r="254" spans="1:32">
      <c r="A254" s="4942">
        <v>42979</v>
      </c>
      <c r="B254" s="4933">
        <v>51850.595858929999</v>
      </c>
      <c r="C254" s="4934">
        <v>48624.176964170008</v>
      </c>
      <c r="D254" s="4948">
        <v>3226.4188947599996</v>
      </c>
      <c r="E254" s="4933">
        <v>68471.049339449994</v>
      </c>
      <c r="F254" s="4934">
        <v>47777.915742770012</v>
      </c>
      <c r="G254" s="4934">
        <v>1950</v>
      </c>
      <c r="H254" s="4948">
        <v>22643.13359668</v>
      </c>
      <c r="I254" s="4934">
        <v>2500</v>
      </c>
      <c r="J254" s="4934">
        <v>6203.1496930200001</v>
      </c>
      <c r="K254" s="4934">
        <v>131.45799680000002</v>
      </c>
      <c r="L254" s="4934">
        <v>0</v>
      </c>
      <c r="M254" s="4934">
        <v>640.34034357500013</v>
      </c>
      <c r="N254" s="4954">
        <v>4980.4384505600001</v>
      </c>
      <c r="O254" s="4948">
        <v>6712.18816892</v>
      </c>
      <c r="P254" s="4959">
        <v>8478.2622979499993</v>
      </c>
      <c r="Q254" s="4934">
        <v>3654.2017882800001</v>
      </c>
      <c r="R254" s="4934">
        <v>1791.8305117699997</v>
      </c>
      <c r="S254" s="4948">
        <v>3032.2299978999999</v>
      </c>
      <c r="T254" s="4934">
        <v>2474.7762443000001</v>
      </c>
      <c r="U254" s="4934">
        <v>16331.165275020001</v>
      </c>
      <c r="V254" s="4934"/>
      <c r="W254" s="4934">
        <v>2499.0103075750058</v>
      </c>
      <c r="X254" s="4954">
        <v>23003.703097859998</v>
      </c>
      <c r="Y254" s="4934">
        <v>33219.764664620008</v>
      </c>
      <c r="Z254" s="4934">
        <v>0</v>
      </c>
      <c r="AA254" s="4934">
        <v>2776.0709774000002</v>
      </c>
      <c r="AB254" s="4934">
        <v>0</v>
      </c>
      <c r="AC254" s="4934">
        <v>1206.4176922000024</v>
      </c>
      <c r="AD254" s="4933">
        <v>57793.121047680004</v>
      </c>
      <c r="AE254" s="4965">
        <v>224065.55502378001</v>
      </c>
      <c r="AF254" s="4935">
        <v>224065.55502378001</v>
      </c>
    </row>
    <row r="255" spans="1:32">
      <c r="A255" s="4942">
        <v>43009</v>
      </c>
      <c r="B255" s="4933">
        <v>48788.467410499994</v>
      </c>
      <c r="C255" s="4934">
        <v>45288.25907426</v>
      </c>
      <c r="D255" s="4948">
        <v>3500.2083362399999</v>
      </c>
      <c r="E255" s="4933">
        <v>69461.998186090001</v>
      </c>
      <c r="F255" s="4934">
        <v>47277.613152420003</v>
      </c>
      <c r="G255" s="4934">
        <v>1900</v>
      </c>
      <c r="H255" s="4948">
        <v>24084.385033669998</v>
      </c>
      <c r="I255" s="4934">
        <v>2500</v>
      </c>
      <c r="J255" s="4934">
        <v>6588.8602970299999</v>
      </c>
      <c r="K255" s="4934">
        <v>121.12711287999998</v>
      </c>
      <c r="L255" s="4934">
        <v>0</v>
      </c>
      <c r="M255" s="4934">
        <v>698.39110108499995</v>
      </c>
      <c r="N255" s="4954">
        <v>3844.0548686499997</v>
      </c>
      <c r="O255" s="4948">
        <v>7005.6251842199999</v>
      </c>
      <c r="P255" s="4959">
        <v>8651.4814298800011</v>
      </c>
      <c r="Q255" s="4934">
        <v>4221.9295602500006</v>
      </c>
      <c r="R255" s="4934">
        <v>1358.85927502</v>
      </c>
      <c r="S255" s="4948">
        <v>3070.69259461</v>
      </c>
      <c r="T255" s="4934">
        <v>2649.7868214199998</v>
      </c>
      <c r="U255" s="4934">
        <v>14214.979712079999</v>
      </c>
      <c r="V255" s="4934"/>
      <c r="W255" s="4934">
        <v>346.99784059499689</v>
      </c>
      <c r="X255" s="4954">
        <v>23735.236924489996</v>
      </c>
      <c r="Y255" s="4934">
        <v>34527.762869949998</v>
      </c>
      <c r="Z255" s="4934">
        <v>0</v>
      </c>
      <c r="AA255" s="4934">
        <v>2594.2710535000001</v>
      </c>
      <c r="AB255" s="4934">
        <v>0</v>
      </c>
      <c r="AC255" s="4934">
        <v>1015.715038000001</v>
      </c>
      <c r="AD255" s="4933">
        <v>59841.555809939993</v>
      </c>
      <c r="AE255" s="4965">
        <v>219713.32577436997</v>
      </c>
      <c r="AF255" s="4935">
        <v>219713.32577436997</v>
      </c>
    </row>
    <row r="256" spans="1:32">
      <c r="A256" s="4942">
        <v>43040</v>
      </c>
      <c r="B256" s="4933">
        <v>47423.901788820003</v>
      </c>
      <c r="C256" s="4934">
        <v>44048.526836949997</v>
      </c>
      <c r="D256" s="4948">
        <v>3375.3749518700001</v>
      </c>
      <c r="E256" s="4933">
        <v>74273.73620715001</v>
      </c>
      <c r="F256" s="4934">
        <v>51820.862205240002</v>
      </c>
      <c r="G256" s="4934">
        <v>2090</v>
      </c>
      <c r="H256" s="4948">
        <v>24542.874001910001</v>
      </c>
      <c r="I256" s="4934">
        <v>3500</v>
      </c>
      <c r="J256" s="4934">
        <v>6138.3383231099997</v>
      </c>
      <c r="K256" s="4934">
        <v>125.39491817000001</v>
      </c>
      <c r="L256" s="4934">
        <v>0</v>
      </c>
      <c r="M256" s="4934">
        <v>773.78991424000003</v>
      </c>
      <c r="N256" s="4954">
        <v>4478.9442963399997</v>
      </c>
      <c r="O256" s="4948">
        <v>6844.6040029900014</v>
      </c>
      <c r="P256" s="4959">
        <v>8288.4553317999998</v>
      </c>
      <c r="Q256" s="4934">
        <v>3824.4675550299999</v>
      </c>
      <c r="R256" s="4934">
        <v>1376.7027348299998</v>
      </c>
      <c r="S256" s="4948">
        <v>3087.2850419399997</v>
      </c>
      <c r="T256" s="4934">
        <v>920.12770639000007</v>
      </c>
      <c r="U256" s="4934">
        <v>16210.763685710001</v>
      </c>
      <c r="V256" s="4934"/>
      <c r="W256" s="4934">
        <v>1636.3816638499979</v>
      </c>
      <c r="X256" s="4954">
        <v>24595.858140389995</v>
      </c>
      <c r="Y256" s="4934">
        <v>35021.648214170003</v>
      </c>
      <c r="Z256" s="4934">
        <v>0</v>
      </c>
      <c r="AA256" s="4934">
        <v>2732.5335276800001</v>
      </c>
      <c r="AB256" s="4934">
        <v>0</v>
      </c>
      <c r="AC256" s="4934">
        <v>1500.7211603200035</v>
      </c>
      <c r="AD256" s="4933">
        <v>60849.318721919997</v>
      </c>
      <c r="AE256" s="4965">
        <v>224463.75656049</v>
      </c>
      <c r="AF256" s="4935">
        <v>224463.75656049</v>
      </c>
    </row>
    <row r="257" spans="1:32">
      <c r="A257" s="4942">
        <v>43070</v>
      </c>
      <c r="B257" s="4933">
        <v>53060.635787619991</v>
      </c>
      <c r="C257" s="4934">
        <v>50098.950261230006</v>
      </c>
      <c r="D257" s="4948">
        <v>2961.6855263899997</v>
      </c>
      <c r="E257" s="4933">
        <v>71938.270801270002</v>
      </c>
      <c r="F257" s="4934">
        <v>51971.805505620003</v>
      </c>
      <c r="G257" s="4934">
        <v>2000</v>
      </c>
      <c r="H257" s="4948">
        <v>21966.465295649999</v>
      </c>
      <c r="I257" s="4934">
        <v>1100</v>
      </c>
      <c r="J257" s="4934">
        <v>6300.3159771699993</v>
      </c>
      <c r="K257" s="4934">
        <v>93.138956649999997</v>
      </c>
      <c r="L257" s="4934">
        <v>0</v>
      </c>
      <c r="M257" s="4934">
        <v>809.25568319000001</v>
      </c>
      <c r="N257" s="4954">
        <v>3716.1581921800002</v>
      </c>
      <c r="O257" s="4948">
        <v>5989.5089747300008</v>
      </c>
      <c r="P257" s="4959">
        <v>12233.72887137</v>
      </c>
      <c r="Q257" s="4934">
        <v>4621.6301829000004</v>
      </c>
      <c r="R257" s="4934">
        <v>2684.6491200400001</v>
      </c>
      <c r="S257" s="4948">
        <v>4927.44956843</v>
      </c>
      <c r="T257" s="4934">
        <v>2088.0088734399997</v>
      </c>
      <c r="U257" s="4934">
        <v>17641.560620110002</v>
      </c>
      <c r="V257" s="4934"/>
      <c r="W257" s="4934">
        <v>1292.953755309999</v>
      </c>
      <c r="X257" s="4954">
        <v>24523.371576049998</v>
      </c>
      <c r="Y257" s="4934">
        <v>35018.022162169997</v>
      </c>
      <c r="Z257" s="4934">
        <v>0</v>
      </c>
      <c r="AA257" s="4934">
        <v>2705.1139083800003</v>
      </c>
      <c r="AB257" s="4934">
        <v>0</v>
      </c>
      <c r="AC257" s="4934">
        <v>1071.5842096100023</v>
      </c>
      <c r="AD257" s="4933">
        <v>61174.923436989993</v>
      </c>
      <c r="AE257" s="4965">
        <v>235238.45993002999</v>
      </c>
      <c r="AF257" s="4935">
        <v>235238.45993002999</v>
      </c>
    </row>
    <row r="258" spans="1:32">
      <c r="A258" s="4943">
        <v>43101</v>
      </c>
      <c r="B258" s="4929">
        <v>48922.56585105</v>
      </c>
      <c r="C258" s="4926">
        <v>45057.459821840006</v>
      </c>
      <c r="D258" s="4949">
        <v>3865.1060292100001</v>
      </c>
      <c r="E258" s="4929">
        <v>84972.325981789996</v>
      </c>
      <c r="F258" s="4926">
        <v>60537.775697210003</v>
      </c>
      <c r="G258" s="4926">
        <v>1750</v>
      </c>
      <c r="H258" s="4949">
        <v>26184.55028458</v>
      </c>
      <c r="I258" s="4926">
        <v>2000</v>
      </c>
      <c r="J258" s="4926">
        <v>6537.8690001300001</v>
      </c>
      <c r="K258" s="4926">
        <v>92.304300609999999</v>
      </c>
      <c r="L258" s="4926">
        <v>0</v>
      </c>
      <c r="M258" s="4926">
        <v>788.76990949499998</v>
      </c>
      <c r="N258" s="4955">
        <v>3644.6037530399999</v>
      </c>
      <c r="O258" s="4949">
        <v>8211.6484809099984</v>
      </c>
      <c r="P258" s="4960">
        <v>5957.8522039899999</v>
      </c>
      <c r="Q258" s="4926">
        <v>3502.7315903399999</v>
      </c>
      <c r="R258" s="4926">
        <v>734.88317773000006</v>
      </c>
      <c r="S258" s="4949">
        <v>1720.2374359199998</v>
      </c>
      <c r="T258" s="4926">
        <v>610.55947990000004</v>
      </c>
      <c r="U258" s="4926">
        <v>16155.65465902</v>
      </c>
      <c r="V258" s="4926"/>
      <c r="W258" s="4926">
        <v>3152.2168594350032</v>
      </c>
      <c r="X258" s="4955">
        <v>34238.885053760008</v>
      </c>
      <c r="Y258" s="4926">
        <v>48637.199226369994</v>
      </c>
      <c r="Z258" s="4926">
        <v>0</v>
      </c>
      <c r="AA258" s="4926">
        <v>3025.1138635399998</v>
      </c>
      <c r="AB258" s="4926">
        <v>0</v>
      </c>
      <c r="AC258" s="4926">
        <v>986.5275155600068</v>
      </c>
      <c r="AD258" s="4929">
        <v>84914.670628109991</v>
      </c>
      <c r="AE258" s="4966">
        <v>261961.04110747998</v>
      </c>
      <c r="AF258" s="4936">
        <v>261961.04110747998</v>
      </c>
    </row>
    <row r="259" spans="1:32">
      <c r="A259" s="4944">
        <v>43132</v>
      </c>
      <c r="B259" s="4930">
        <v>45419.005296679999</v>
      </c>
      <c r="C259" s="4923">
        <v>42109.199376930002</v>
      </c>
      <c r="D259" s="4950">
        <v>3309.8059197500002</v>
      </c>
      <c r="E259" s="4930">
        <v>77705.215508919995</v>
      </c>
      <c r="F259" s="4923">
        <v>57017.871942630001</v>
      </c>
      <c r="G259" s="4923">
        <v>1500</v>
      </c>
      <c r="H259" s="4950">
        <v>22187.343566290001</v>
      </c>
      <c r="I259" s="4923">
        <v>1500</v>
      </c>
      <c r="J259" s="4923">
        <v>6249.8818794099998</v>
      </c>
      <c r="K259" s="4923">
        <v>109.61649143</v>
      </c>
      <c r="L259" s="4923">
        <v>0</v>
      </c>
      <c r="M259" s="4923">
        <v>616.49934067000004</v>
      </c>
      <c r="N259" s="4956">
        <v>5623.2055043999999</v>
      </c>
      <c r="O259" s="4950">
        <v>6423.5838401500005</v>
      </c>
      <c r="P259" s="4961">
        <v>8189.8604643600002</v>
      </c>
      <c r="Q259" s="4923">
        <v>3845.3277149</v>
      </c>
      <c r="R259" s="4923">
        <v>1409.9816780599999</v>
      </c>
      <c r="S259" s="4950">
        <v>2934.5510714000002</v>
      </c>
      <c r="T259" s="4923">
        <v>663.59424561000003</v>
      </c>
      <c r="U259" s="4923">
        <v>16856.068326460001</v>
      </c>
      <c r="V259" s="4923"/>
      <c r="W259" s="4923">
        <v>3514.2049744000001</v>
      </c>
      <c r="X259" s="4956">
        <v>25675.93049631</v>
      </c>
      <c r="Y259" s="4923">
        <v>38647.752977930002</v>
      </c>
      <c r="Z259" s="4923">
        <v>0</v>
      </c>
      <c r="AA259" s="4923">
        <v>2839.1390697799998</v>
      </c>
      <c r="AB259" s="4923">
        <v>0</v>
      </c>
      <c r="AC259" s="4923">
        <v>1367.2910167</v>
      </c>
      <c r="AD259" s="4930">
        <v>65795.53152732001</v>
      </c>
      <c r="AE259" s="4967">
        <v>235666.26739980999</v>
      </c>
      <c r="AF259" s="4937">
        <v>235666.26739980999</v>
      </c>
    </row>
    <row r="260" spans="1:32">
      <c r="A260" s="4944">
        <v>43160</v>
      </c>
      <c r="B260" s="4930">
        <v>48557.390696379996</v>
      </c>
      <c r="C260" s="4923">
        <v>45027.513786350006</v>
      </c>
      <c r="D260" s="4950">
        <v>3529.8769100300001</v>
      </c>
      <c r="E260" s="4930">
        <v>79964.981008300005</v>
      </c>
      <c r="F260" s="4923">
        <v>57569.498707120001</v>
      </c>
      <c r="G260" s="4923">
        <v>2200</v>
      </c>
      <c r="H260" s="4950">
        <v>24595.482301180004</v>
      </c>
      <c r="I260" s="4923">
        <v>1500</v>
      </c>
      <c r="J260" s="4923">
        <v>5781.6121257699997</v>
      </c>
      <c r="K260" s="4923">
        <v>105.79016946</v>
      </c>
      <c r="L260" s="4923">
        <v>0</v>
      </c>
      <c r="M260" s="4923">
        <v>773.06864408000001</v>
      </c>
      <c r="N260" s="4956">
        <v>3063.0733595000002</v>
      </c>
      <c r="O260" s="4950">
        <v>7124.9171744199994</v>
      </c>
      <c r="P260" s="4961">
        <v>7473.202102629999</v>
      </c>
      <c r="Q260" s="4923">
        <v>3909.6351716400004</v>
      </c>
      <c r="R260" s="4923">
        <v>1477.0021268</v>
      </c>
      <c r="S260" s="4950">
        <v>2086.5648041899999</v>
      </c>
      <c r="T260" s="4923">
        <v>1828.6727680999998</v>
      </c>
      <c r="U260" s="4923">
        <v>16549.98066252</v>
      </c>
      <c r="V260" s="4923"/>
      <c r="W260" s="4923">
        <v>1813.5680746700009</v>
      </c>
      <c r="X260" s="4956">
        <v>26307.083581349998</v>
      </c>
      <c r="Y260" s="4923">
        <v>39083.017714549991</v>
      </c>
      <c r="Z260" s="4923">
        <v>0</v>
      </c>
      <c r="AA260" s="4923">
        <v>3107.6988847800003</v>
      </c>
      <c r="AB260" s="4923">
        <v>0</v>
      </c>
      <c r="AC260" s="4923">
        <v>1198.106269099997</v>
      </c>
      <c r="AD260" s="4930">
        <v>67299.693911579991</v>
      </c>
      <c r="AE260" s="4967">
        <v>238835.95069740998</v>
      </c>
      <c r="AF260" s="4937">
        <v>238835.95069740998</v>
      </c>
    </row>
    <row r="261" spans="1:32">
      <c r="A261" s="4944">
        <v>43191</v>
      </c>
      <c r="B261" s="4930">
        <v>41591.311114899996</v>
      </c>
      <c r="C261" s="4923">
        <v>37359.656107980001</v>
      </c>
      <c r="D261" s="4950">
        <v>4231.6550069199993</v>
      </c>
      <c r="E261" s="4930">
        <v>82581.470512839995</v>
      </c>
      <c r="F261" s="4923">
        <v>57740.725434270003</v>
      </c>
      <c r="G261" s="4923">
        <v>1800</v>
      </c>
      <c r="H261" s="4950">
        <v>26640.745078570002</v>
      </c>
      <c r="I261" s="4923">
        <v>5000</v>
      </c>
      <c r="J261" s="4923">
        <v>6935.0429042199994</v>
      </c>
      <c r="K261" s="4923">
        <v>0</v>
      </c>
      <c r="L261" s="4923">
        <v>0</v>
      </c>
      <c r="M261" s="4923">
        <v>924.94389340499993</v>
      </c>
      <c r="N261" s="4956">
        <v>8779.7223956499984</v>
      </c>
      <c r="O261" s="4950">
        <v>7804.9796355600001</v>
      </c>
      <c r="P261" s="4961">
        <v>8979.6009193600003</v>
      </c>
      <c r="Q261" s="4923">
        <v>4795.5808385200007</v>
      </c>
      <c r="R261" s="4923">
        <v>3825.8617949500003</v>
      </c>
      <c r="S261" s="4950">
        <v>358.15828589</v>
      </c>
      <c r="T261" s="4923">
        <v>550.62656391999997</v>
      </c>
      <c r="U261" s="4923">
        <v>15275.430615069999</v>
      </c>
      <c r="V261" s="4923"/>
      <c r="W261" s="4923">
        <v>-451.2803098250007</v>
      </c>
      <c r="X261" s="4956">
        <v>26683.485953670002</v>
      </c>
      <c r="Y261" s="4923">
        <v>39877.055147350002</v>
      </c>
      <c r="Z261" s="4923">
        <v>0</v>
      </c>
      <c r="AA261" s="4923">
        <v>3148.24940388</v>
      </c>
      <c r="AB261" s="4923">
        <v>0</v>
      </c>
      <c r="AC261" s="4923">
        <v>1453.3360268900037</v>
      </c>
      <c r="AD261" s="4930">
        <v>68255.454478010011</v>
      </c>
      <c r="AE261" s="4967">
        <v>236227.30272310998</v>
      </c>
      <c r="AF261" s="4937">
        <v>236227.30272310998</v>
      </c>
    </row>
    <row r="262" spans="1:32">
      <c r="A262" s="4944">
        <v>43221</v>
      </c>
      <c r="B262" s="4930">
        <v>76418.746845839996</v>
      </c>
      <c r="C262" s="4923">
        <v>71742.637797179996</v>
      </c>
      <c r="D262" s="4950">
        <v>4676.1090486599996</v>
      </c>
      <c r="E262" s="4930">
        <v>87324.238896829993</v>
      </c>
      <c r="F262" s="4923">
        <v>57784.506606089999</v>
      </c>
      <c r="G262" s="4923">
        <v>1350</v>
      </c>
      <c r="H262" s="4950">
        <v>30889.732290740001</v>
      </c>
      <c r="I262" s="4923">
        <v>1700</v>
      </c>
      <c r="J262" s="4923">
        <v>6430.3443637499995</v>
      </c>
      <c r="K262" s="4923">
        <v>0</v>
      </c>
      <c r="L262" s="4923">
        <v>0</v>
      </c>
      <c r="M262" s="4923">
        <v>1031.2912222150001</v>
      </c>
      <c r="N262" s="4956">
        <v>10841.87422127</v>
      </c>
      <c r="O262" s="4950">
        <v>8750.2614465700008</v>
      </c>
      <c r="P262" s="4961">
        <v>11563.15500673</v>
      </c>
      <c r="Q262" s="4923">
        <v>6783.35411097</v>
      </c>
      <c r="R262" s="4923">
        <v>4421.1437092799997</v>
      </c>
      <c r="S262" s="4950">
        <v>358.65718647999995</v>
      </c>
      <c r="T262" s="4923">
        <v>602.93739856999991</v>
      </c>
      <c r="U262" s="4923">
        <v>19066.148147920001</v>
      </c>
      <c r="V262" s="4923"/>
      <c r="W262" s="4923">
        <v>6490.1344727150008</v>
      </c>
      <c r="X262" s="4956">
        <v>27532.72239495</v>
      </c>
      <c r="Y262" s="4923">
        <v>39272.528352640002</v>
      </c>
      <c r="Z262" s="4923">
        <v>0</v>
      </c>
      <c r="AA262" s="4923">
        <v>3235.3256248199996</v>
      </c>
      <c r="AB262" s="4923">
        <v>0</v>
      </c>
      <c r="AC262" s="4923">
        <v>1438.7742080299981</v>
      </c>
      <c r="AD262" s="4930">
        <v>68601.802164380017</v>
      </c>
      <c r="AE262" s="4967">
        <v>295420.93418678996</v>
      </c>
      <c r="AF262" s="4937">
        <v>295420.93418678996</v>
      </c>
    </row>
    <row r="263" spans="1:32">
      <c r="A263" s="4944">
        <v>43252</v>
      </c>
      <c r="B263" s="4930">
        <v>90350.389987799994</v>
      </c>
      <c r="C263" s="4923">
        <v>86227.87119048</v>
      </c>
      <c r="D263" s="4950">
        <v>4122.51879732</v>
      </c>
      <c r="E263" s="4930">
        <v>92127.480642420007</v>
      </c>
      <c r="F263" s="4923">
        <v>63409.226087379997</v>
      </c>
      <c r="G263" s="4923">
        <v>1000</v>
      </c>
      <c r="H263" s="4950">
        <v>29718.254555039999</v>
      </c>
      <c r="I263" s="4923">
        <v>2550</v>
      </c>
      <c r="J263" s="4923">
        <v>5665.3681999299997</v>
      </c>
      <c r="K263" s="4923">
        <v>0</v>
      </c>
      <c r="L263" s="4923">
        <v>0</v>
      </c>
      <c r="M263" s="4923">
        <v>1609.393203265</v>
      </c>
      <c r="N263" s="4956">
        <v>10727.933071990001</v>
      </c>
      <c r="O263" s="4950">
        <v>8411.5764862100004</v>
      </c>
      <c r="P263" s="4961">
        <v>9614.2488517099991</v>
      </c>
      <c r="Q263" s="4923">
        <v>5741.5244113400004</v>
      </c>
      <c r="R263" s="4923">
        <v>3500.8967485399999</v>
      </c>
      <c r="S263" s="4950">
        <v>371.82769182999994</v>
      </c>
      <c r="T263" s="4923">
        <v>3574.7371392699997</v>
      </c>
      <c r="U263" s="4923">
        <v>20176.360990190002</v>
      </c>
      <c r="V263" s="4923"/>
      <c r="W263" s="4923">
        <v>-10643.001092054996</v>
      </c>
      <c r="X263" s="4956">
        <v>28391.536222859995</v>
      </c>
      <c r="Y263" s="4923">
        <v>39825.803024470006</v>
      </c>
      <c r="Z263" s="4923">
        <v>0</v>
      </c>
      <c r="AA263" s="4923">
        <v>3133.3081465699997</v>
      </c>
      <c r="AB263" s="4923">
        <v>0</v>
      </c>
      <c r="AC263" s="4923">
        <v>1561.8419812699926</v>
      </c>
      <c r="AD263" s="4930">
        <v>69788.805412630012</v>
      </c>
      <c r="AE263" s="4967">
        <v>298853.29289336002</v>
      </c>
      <c r="AF263" s="4937">
        <v>298853.29289336002</v>
      </c>
    </row>
    <row r="264" spans="1:32">
      <c r="A264" s="4944">
        <v>43282</v>
      </c>
      <c r="B264" s="4930">
        <v>59703.325223469998</v>
      </c>
      <c r="C264" s="4923">
        <v>55072.845927099996</v>
      </c>
      <c r="D264" s="4950">
        <v>4630.4792963700002</v>
      </c>
      <c r="E264" s="4930">
        <v>91454.076495229994</v>
      </c>
      <c r="F264" s="4923">
        <v>60083.195914430005</v>
      </c>
      <c r="G264" s="4923">
        <v>2850</v>
      </c>
      <c r="H264" s="4950">
        <v>34220.880580800003</v>
      </c>
      <c r="I264" s="4923">
        <v>3900</v>
      </c>
      <c r="J264" s="4923">
        <v>5692.6968536300001</v>
      </c>
      <c r="K264" s="4923">
        <v>0</v>
      </c>
      <c r="L264" s="4923">
        <v>0</v>
      </c>
      <c r="M264" s="4923">
        <v>859.13531845499995</v>
      </c>
      <c r="N264" s="4956">
        <v>7354.8292787199998</v>
      </c>
      <c r="O264" s="4950">
        <v>9966.1957398899995</v>
      </c>
      <c r="P264" s="4961">
        <v>10742.16339464</v>
      </c>
      <c r="Q264" s="4923">
        <v>6440.38468603</v>
      </c>
      <c r="R264" s="4923">
        <v>3852.5754373</v>
      </c>
      <c r="S264" s="4950">
        <v>449.20327130999999</v>
      </c>
      <c r="T264" s="4923">
        <v>1215.6898666299999</v>
      </c>
      <c r="U264" s="4923">
        <v>18738.903276550001</v>
      </c>
      <c r="V264" s="4923"/>
      <c r="W264" s="4923">
        <v>3034.4578384950055</v>
      </c>
      <c r="X264" s="4956">
        <v>36199.162434459999</v>
      </c>
      <c r="Y264" s="4923">
        <v>51568.43608810001</v>
      </c>
      <c r="Z264" s="4923">
        <v>0</v>
      </c>
      <c r="AA264" s="4923">
        <v>3220.1483254099999</v>
      </c>
      <c r="AB264" s="4923">
        <v>0</v>
      </c>
      <c r="AC264" s="4923">
        <v>1955.2316005300017</v>
      </c>
      <c r="AD264" s="4930">
        <v>89032.515247439995</v>
      </c>
      <c r="AE264" s="4967">
        <v>293893.98853315006</v>
      </c>
      <c r="AF264" s="4937">
        <v>293893.98853315006</v>
      </c>
    </row>
    <row r="265" spans="1:32">
      <c r="A265" s="4944">
        <v>43313</v>
      </c>
      <c r="B265" s="4930">
        <v>68700.874952020007</v>
      </c>
      <c r="C265" s="4923">
        <v>63775.474707820002</v>
      </c>
      <c r="D265" s="4950">
        <v>4925.4002442000001</v>
      </c>
      <c r="E265" s="4930">
        <v>98116.10089686999</v>
      </c>
      <c r="F265" s="4923">
        <v>63155.142508030003</v>
      </c>
      <c r="G265" s="4923">
        <v>1950</v>
      </c>
      <c r="H265" s="4950">
        <v>36910.958388840001</v>
      </c>
      <c r="I265" s="4923">
        <v>3750</v>
      </c>
      <c r="J265" s="4923">
        <v>5411.8519240200003</v>
      </c>
      <c r="K265" s="4923">
        <v>0</v>
      </c>
      <c r="L265" s="4923">
        <v>0</v>
      </c>
      <c r="M265" s="4923">
        <v>954.77882521499998</v>
      </c>
      <c r="N265" s="4956">
        <v>6358.5721665500005</v>
      </c>
      <c r="O265" s="4950">
        <v>11006.44658973</v>
      </c>
      <c r="P265" s="4961">
        <v>11550.35278702</v>
      </c>
      <c r="Q265" s="4923">
        <v>6670.0451796199995</v>
      </c>
      <c r="R265" s="4923">
        <v>4356.8566734100004</v>
      </c>
      <c r="S265" s="4950">
        <v>523.45093398999984</v>
      </c>
      <c r="T265" s="4923">
        <v>1771.5565717099998</v>
      </c>
      <c r="U265" s="4923">
        <v>20745.336284010002</v>
      </c>
      <c r="V265" s="4923"/>
      <c r="W265" s="4923">
        <v>2636.2655177549968</v>
      </c>
      <c r="X265" s="4956">
        <v>28173.583193559993</v>
      </c>
      <c r="Y265" s="4923">
        <v>40129.222728909997</v>
      </c>
      <c r="Z265" s="4923">
        <v>0</v>
      </c>
      <c r="AA265" s="4923">
        <v>3000.5981305000005</v>
      </c>
      <c r="AB265" s="4923">
        <v>0</v>
      </c>
      <c r="AC265" s="4923">
        <v>1387.1344737700033</v>
      </c>
      <c r="AD265" s="4930">
        <v>69916.269579200001</v>
      </c>
      <c r="AE265" s="4967">
        <v>293418.40609410004</v>
      </c>
      <c r="AF265" s="4937">
        <v>293418.40609410004</v>
      </c>
    </row>
    <row r="266" spans="1:32">
      <c r="A266" s="4944">
        <v>43344</v>
      </c>
      <c r="B266" s="4930">
        <v>59397.782415620008</v>
      </c>
      <c r="C266" s="4923">
        <v>54260.667351030002</v>
      </c>
      <c r="D266" s="4950">
        <v>5137.1150645900007</v>
      </c>
      <c r="E266" s="4930">
        <v>103570.00835066999</v>
      </c>
      <c r="F266" s="4923">
        <v>65674.612885779992</v>
      </c>
      <c r="G266" s="4923">
        <v>1500</v>
      </c>
      <c r="H266" s="4950">
        <v>39395.395464889996</v>
      </c>
      <c r="I266" s="4923">
        <v>3500</v>
      </c>
      <c r="J266" s="4923">
        <v>6057.4246615000002</v>
      </c>
      <c r="K266" s="4923">
        <v>0</v>
      </c>
      <c r="L266" s="4923">
        <v>0</v>
      </c>
      <c r="M266" s="4923">
        <v>970.41512168500003</v>
      </c>
      <c r="N266" s="4956">
        <v>13206.703663730001</v>
      </c>
      <c r="O266" s="4950">
        <v>10468.883141599999</v>
      </c>
      <c r="P266" s="4961">
        <v>10237.98718303</v>
      </c>
      <c r="Q266" s="4923">
        <v>5996.5816069499997</v>
      </c>
      <c r="R266" s="4923">
        <v>3607.8722575500001</v>
      </c>
      <c r="S266" s="4950">
        <v>633.53331852999997</v>
      </c>
      <c r="T266" s="4923">
        <v>765.61698730000012</v>
      </c>
      <c r="U266" s="4923">
        <v>22268.176493160005</v>
      </c>
      <c r="V266" s="4923"/>
      <c r="W266" s="4923">
        <v>1725.0871856550002</v>
      </c>
      <c r="X266" s="4956">
        <v>28658.517344289998</v>
      </c>
      <c r="Y266" s="4923">
        <v>40549.208299139995</v>
      </c>
      <c r="Z266" s="4923">
        <v>0</v>
      </c>
      <c r="AA266" s="4923">
        <v>3199.6782394799998</v>
      </c>
      <c r="AB266" s="4923">
        <v>0</v>
      </c>
      <c r="AC266" s="4923">
        <v>1757.8455101200043</v>
      </c>
      <c r="AD266" s="4930">
        <v>70649.558372789979</v>
      </c>
      <c r="AE266" s="4967">
        <v>295817.64357674</v>
      </c>
      <c r="AF266" s="4937">
        <v>295817.64357674</v>
      </c>
    </row>
    <row r="267" spans="1:32">
      <c r="A267" s="4944">
        <v>43374</v>
      </c>
      <c r="B267" s="4930">
        <v>63742.850742120005</v>
      </c>
      <c r="C267" s="4923">
        <v>58199.779024189993</v>
      </c>
      <c r="D267" s="4950">
        <v>5543.0717179299991</v>
      </c>
      <c r="E267" s="4930">
        <v>110762.41226611</v>
      </c>
      <c r="F267" s="4923">
        <v>73902.434644039997</v>
      </c>
      <c r="G267" s="4923">
        <v>2500</v>
      </c>
      <c r="H267" s="4950">
        <v>39359.977622070001</v>
      </c>
      <c r="I267" s="4923">
        <v>3700</v>
      </c>
      <c r="J267" s="4923">
        <v>6554.1975565800003</v>
      </c>
      <c r="K267" s="4923">
        <v>0</v>
      </c>
      <c r="L267" s="4923">
        <v>0</v>
      </c>
      <c r="M267" s="4923">
        <v>880.47347155</v>
      </c>
      <c r="N267" s="4956">
        <v>14051.083478050001</v>
      </c>
      <c r="O267" s="4950">
        <v>11577.538691880001</v>
      </c>
      <c r="P267" s="4961">
        <v>8787.1046461799997</v>
      </c>
      <c r="Q267" s="4923">
        <v>5061.59870787</v>
      </c>
      <c r="R267" s="4923">
        <v>3057.1136818700002</v>
      </c>
      <c r="S267" s="4950">
        <v>668.39225643999987</v>
      </c>
      <c r="T267" s="4923">
        <v>1290.05802277</v>
      </c>
      <c r="U267" s="4923">
        <v>21510.462626820001</v>
      </c>
      <c r="V267" s="4923"/>
      <c r="W267" s="4923">
        <v>2428.6076232600026</v>
      </c>
      <c r="X267" s="4956">
        <v>29955.784742569998</v>
      </c>
      <c r="Y267" s="4923">
        <v>42989.210498200002</v>
      </c>
      <c r="Z267" s="4923">
        <v>0</v>
      </c>
      <c r="AA267" s="4923">
        <v>3119.4386722500003</v>
      </c>
      <c r="AB267" s="4923">
        <v>0</v>
      </c>
      <c r="AC267" s="4923">
        <v>1440.3961859199981</v>
      </c>
      <c r="AD267" s="4930">
        <v>74624.037727100018</v>
      </c>
      <c r="AE267" s="4967">
        <v>312508.82685242005</v>
      </c>
      <c r="AF267" s="4937">
        <v>312508.82685242005</v>
      </c>
    </row>
    <row r="268" spans="1:32">
      <c r="A268" s="4944">
        <v>43405</v>
      </c>
      <c r="B268" s="4930">
        <v>65415.15763781</v>
      </c>
      <c r="C268" s="4923">
        <v>60921.821261619996</v>
      </c>
      <c r="D268" s="4950">
        <v>4493.33637619</v>
      </c>
      <c r="E268" s="4930">
        <v>96792.039965100004</v>
      </c>
      <c r="F268" s="4923">
        <v>73188.359659239999</v>
      </c>
      <c r="G268" s="4923">
        <v>2500</v>
      </c>
      <c r="H268" s="4950">
        <v>26103.680305860002</v>
      </c>
      <c r="I268" s="4923">
        <v>3350</v>
      </c>
      <c r="J268" s="4923">
        <v>6217.2068107200002</v>
      </c>
      <c r="K268" s="4923">
        <v>0</v>
      </c>
      <c r="L268" s="4923">
        <v>0</v>
      </c>
      <c r="M268" s="4923">
        <v>1047.7330359550001</v>
      </c>
      <c r="N268" s="4956">
        <v>14714.57216924</v>
      </c>
      <c r="O268" s="4950">
        <v>9019.5244249300013</v>
      </c>
      <c r="P268" s="4961">
        <v>9358.7980645899988</v>
      </c>
      <c r="Q268" s="4923">
        <v>5081.54796885</v>
      </c>
      <c r="R268" s="4923">
        <v>3592.2241389599999</v>
      </c>
      <c r="S268" s="4950">
        <v>685.02595678</v>
      </c>
      <c r="T268" s="4923">
        <v>430.11890641000002</v>
      </c>
      <c r="U268" s="4923">
        <v>23562.22530563</v>
      </c>
      <c r="V268" s="4923"/>
      <c r="W268" s="4923">
        <v>2320.3390015749978</v>
      </c>
      <c r="X268" s="4956">
        <v>30230.945946469998</v>
      </c>
      <c r="Y268" s="4923">
        <v>43199.657517779997</v>
      </c>
      <c r="Z268" s="4923">
        <v>0</v>
      </c>
      <c r="AA268" s="4923">
        <v>3209.4699364399999</v>
      </c>
      <c r="AB268" s="4923">
        <v>0</v>
      </c>
      <c r="AC268" s="4923">
        <v>2048.4213508700013</v>
      </c>
      <c r="AD268" s="4930">
        <v>74591.652049819982</v>
      </c>
      <c r="AE268" s="4967">
        <v>300119.36737178004</v>
      </c>
      <c r="AF268" s="4937">
        <v>300119.36737178004</v>
      </c>
    </row>
    <row r="269" spans="1:32">
      <c r="A269" s="4945">
        <v>43435</v>
      </c>
      <c r="B269" s="4931">
        <v>73832.984978110006</v>
      </c>
      <c r="C269" s="4924">
        <v>69745.413873329991</v>
      </c>
      <c r="D269" s="4951">
        <v>4087.57110478</v>
      </c>
      <c r="E269" s="4931">
        <v>99209.939249019997</v>
      </c>
      <c r="F269" s="4924">
        <v>77655.924758790003</v>
      </c>
      <c r="G269" s="4924">
        <v>2500</v>
      </c>
      <c r="H269" s="4951">
        <v>24054.014490230002</v>
      </c>
      <c r="I269" s="4924">
        <v>2150</v>
      </c>
      <c r="J269" s="4924">
        <v>7591.1619022800005</v>
      </c>
      <c r="K269" s="4924">
        <v>0</v>
      </c>
      <c r="L269" s="4924">
        <v>0</v>
      </c>
      <c r="M269" s="4924">
        <v>899.78981969999995</v>
      </c>
      <c r="N269" s="4957">
        <v>15794.18383039</v>
      </c>
      <c r="O269" s="4951">
        <v>8412.5082059899978</v>
      </c>
      <c r="P269" s="4962">
        <v>13954.42051733</v>
      </c>
      <c r="Q269" s="4924">
        <v>6513.6438090000001</v>
      </c>
      <c r="R269" s="4924">
        <v>6765.3040917399994</v>
      </c>
      <c r="S269" s="4951">
        <v>675.47261659000003</v>
      </c>
      <c r="T269" s="4924">
        <v>1212.9858614699999</v>
      </c>
      <c r="U269" s="4924">
        <v>23395.187587430002</v>
      </c>
      <c r="V269" s="4924"/>
      <c r="W269" s="4924">
        <v>2859.1966867399979</v>
      </c>
      <c r="X269" s="4957">
        <v>30302.590614790002</v>
      </c>
      <c r="Y269" s="4924">
        <v>43228.152452119997</v>
      </c>
      <c r="Z269" s="4924">
        <v>0</v>
      </c>
      <c r="AA269" s="4924">
        <v>2796.7457168199999</v>
      </c>
      <c r="AB269" s="4924">
        <v>0</v>
      </c>
      <c r="AC269" s="4924">
        <v>1418.3923268099988</v>
      </c>
      <c r="AD269" s="4931">
        <v>74909.09645692</v>
      </c>
      <c r="AE269" s="4968">
        <v>319921.45509538002</v>
      </c>
      <c r="AF269" s="4938">
        <v>319921.45509538002</v>
      </c>
    </row>
    <row r="270" spans="1:32">
      <c r="A270" s="4946">
        <v>43466</v>
      </c>
      <c r="B270" s="4928">
        <v>71299.902671649994</v>
      </c>
      <c r="C270" s="4927">
        <v>66534.422438189999</v>
      </c>
      <c r="D270" s="4952">
        <v>4765.4802334599999</v>
      </c>
      <c r="E270" s="4928">
        <v>114742.43345116</v>
      </c>
      <c r="F270" s="4927">
        <v>90413.178875530008</v>
      </c>
      <c r="G270" s="4927">
        <v>2500</v>
      </c>
      <c r="H270" s="4952">
        <v>26829.254575630002</v>
      </c>
      <c r="I270" s="4927">
        <v>2520</v>
      </c>
      <c r="J270" s="4927">
        <v>7430.6896466099997</v>
      </c>
      <c r="K270" s="4927">
        <v>0</v>
      </c>
      <c r="L270" s="4927">
        <v>0</v>
      </c>
      <c r="M270" s="4927">
        <v>900.163078595</v>
      </c>
      <c r="N270" s="4958">
        <v>15572.576543390001</v>
      </c>
      <c r="O270" s="4952">
        <v>9673.76417932</v>
      </c>
      <c r="P270" s="4963">
        <v>9863.0870588800008</v>
      </c>
      <c r="Q270" s="4927">
        <v>6794.0468056999998</v>
      </c>
      <c r="R270" s="4927">
        <v>2514.1733156099999</v>
      </c>
      <c r="S270" s="4952">
        <v>554.86693757</v>
      </c>
      <c r="T270" s="4927">
        <v>400.30059750999999</v>
      </c>
      <c r="U270" s="4927">
        <v>24345.147495159999</v>
      </c>
      <c r="V270" s="4927"/>
      <c r="W270" s="4927">
        <v>3117.5454583949981</v>
      </c>
      <c r="X270" s="4958">
        <v>43595.754700740006</v>
      </c>
      <c r="Y270" s="4927">
        <v>63638.952784760004</v>
      </c>
      <c r="Z270" s="4927">
        <v>0</v>
      </c>
      <c r="AA270" s="4927">
        <v>3469.8437278000001</v>
      </c>
      <c r="AB270" s="4927">
        <v>0</v>
      </c>
      <c r="AC270" s="4927">
        <v>1603.1636914900037</v>
      </c>
      <c r="AD270" s="4928">
        <v>109101.38752181001</v>
      </c>
      <c r="AE270" s="4969">
        <v>363926.99770248</v>
      </c>
      <c r="AF270" s="4932">
        <v>363926.99770248</v>
      </c>
    </row>
    <row r="271" spans="1:32">
      <c r="A271" s="4942">
        <v>43497</v>
      </c>
      <c r="B271" s="4933">
        <v>69441.186936910002</v>
      </c>
      <c r="C271" s="4934">
        <v>65479.897923519995</v>
      </c>
      <c r="D271" s="4948">
        <v>3961.28901339</v>
      </c>
      <c r="E271" s="4933">
        <v>103781.77859850001</v>
      </c>
      <c r="F271" s="4934">
        <v>81666.951129960013</v>
      </c>
      <c r="G271" s="4934">
        <v>2050</v>
      </c>
      <c r="H271" s="4948">
        <v>24164.827468539996</v>
      </c>
      <c r="I271" s="4934">
        <v>1600</v>
      </c>
      <c r="J271" s="4934">
        <v>6850.9573544499999</v>
      </c>
      <c r="K271" s="4934">
        <v>0</v>
      </c>
      <c r="L271" s="4934">
        <v>0</v>
      </c>
      <c r="M271" s="4934">
        <v>696.78064721500004</v>
      </c>
      <c r="N271" s="4954">
        <v>17592.407765149997</v>
      </c>
      <c r="O271" s="4948">
        <v>7856.8539095400001</v>
      </c>
      <c r="P271" s="4959">
        <v>11719.076806970001</v>
      </c>
      <c r="Q271" s="4934">
        <v>6717.8497601700001</v>
      </c>
      <c r="R271" s="4934">
        <v>4511.7541259700001</v>
      </c>
      <c r="S271" s="4948">
        <v>489.47292082999991</v>
      </c>
      <c r="T271" s="4934">
        <v>1185.5315345700001</v>
      </c>
      <c r="U271" s="4934">
        <v>24835.01850867</v>
      </c>
      <c r="V271" s="4934"/>
      <c r="W271" s="4934">
        <v>2747.3124133549977</v>
      </c>
      <c r="X271" s="4954">
        <v>34219.012272970002</v>
      </c>
      <c r="Y271" s="4934">
        <v>49798.509635349998</v>
      </c>
      <c r="Z271" s="4934">
        <v>0</v>
      </c>
      <c r="AA271" s="4934">
        <v>3400.1784833299998</v>
      </c>
      <c r="AB271" s="4934">
        <v>0</v>
      </c>
      <c r="AC271" s="4934">
        <v>1633.8838814500014</v>
      </c>
      <c r="AD271" s="4933">
        <v>85783.816510199991</v>
      </c>
      <c r="AE271" s="4965">
        <v>330890.72098553</v>
      </c>
      <c r="AF271" s="4935">
        <v>330890.72098553</v>
      </c>
    </row>
    <row r="272" spans="1:32">
      <c r="A272" s="4942">
        <v>43525</v>
      </c>
      <c r="B272" s="4933">
        <v>60690.058299700002</v>
      </c>
      <c r="C272" s="4934">
        <v>56037.813143019994</v>
      </c>
      <c r="D272" s="4948">
        <v>4652.2451566800009</v>
      </c>
      <c r="E272" s="4933">
        <v>108396.94998288</v>
      </c>
      <c r="F272" s="4934">
        <v>81867.938479759992</v>
      </c>
      <c r="G272" s="4934">
        <v>500</v>
      </c>
      <c r="H272" s="4948">
        <v>27029.01150312</v>
      </c>
      <c r="I272" s="4934">
        <v>1500</v>
      </c>
      <c r="J272" s="4934">
        <v>6920.0929163800001</v>
      </c>
      <c r="K272" s="4934">
        <v>0</v>
      </c>
      <c r="L272" s="4934">
        <v>0</v>
      </c>
      <c r="M272" s="4934">
        <v>725.20355646999997</v>
      </c>
      <c r="N272" s="4954">
        <v>18166.377616369999</v>
      </c>
      <c r="O272" s="4948">
        <v>9461.5371927399992</v>
      </c>
      <c r="P272" s="4959">
        <v>10648.590981250001</v>
      </c>
      <c r="Q272" s="4934">
        <v>6281.7349710900007</v>
      </c>
      <c r="R272" s="4934">
        <v>3880.7586418199999</v>
      </c>
      <c r="S272" s="4948">
        <v>486.09736834</v>
      </c>
      <c r="T272" s="4934">
        <v>345.99806673000001</v>
      </c>
      <c r="U272" s="4934">
        <v>22336.681538420002</v>
      </c>
      <c r="V272" s="4934"/>
      <c r="W272" s="4934">
        <v>5986.2573389300014</v>
      </c>
      <c r="X272" s="4954">
        <v>34588.078263939999</v>
      </c>
      <c r="Y272" s="4934">
        <v>49119.693987919993</v>
      </c>
      <c r="Z272" s="4934">
        <v>0</v>
      </c>
      <c r="AA272" s="4934">
        <v>3767.4199325300001</v>
      </c>
      <c r="AB272" s="4934">
        <v>0</v>
      </c>
      <c r="AC272" s="4934">
        <v>1783.2277965199937</v>
      </c>
      <c r="AD272" s="4933">
        <v>85691.964387870001</v>
      </c>
      <c r="AE272" s="4965">
        <v>327869.71187773999</v>
      </c>
      <c r="AF272" s="4935">
        <v>327869.71187773999</v>
      </c>
    </row>
    <row r="273" spans="1:32">
      <c r="A273" s="4942">
        <v>43556</v>
      </c>
      <c r="B273" s="4933">
        <v>72782.958135020002</v>
      </c>
      <c r="C273" s="4934">
        <v>67581.900841780007</v>
      </c>
      <c r="D273" s="4948">
        <v>5201.05729324</v>
      </c>
      <c r="E273" s="4933">
        <v>117200.06304147</v>
      </c>
      <c r="F273" s="4934">
        <v>89469.759984689998</v>
      </c>
      <c r="G273" s="4934">
        <v>3300</v>
      </c>
      <c r="H273" s="4948">
        <v>31030.216302270001</v>
      </c>
      <c r="I273" s="4934">
        <v>2300</v>
      </c>
      <c r="J273" s="4934">
        <v>7011.3257207399993</v>
      </c>
      <c r="K273" s="4934">
        <v>0</v>
      </c>
      <c r="L273" s="4934">
        <v>0</v>
      </c>
      <c r="M273" s="4934">
        <v>804.70994624000002</v>
      </c>
      <c r="N273" s="4954">
        <v>23820.329977580001</v>
      </c>
      <c r="O273" s="4948">
        <v>8643.9719132200007</v>
      </c>
      <c r="P273" s="4959">
        <v>13501.623768110001</v>
      </c>
      <c r="Q273" s="4934">
        <v>8382.9119039199995</v>
      </c>
      <c r="R273" s="4934">
        <v>4594.1652549</v>
      </c>
      <c r="S273" s="4948">
        <v>524.54660928999988</v>
      </c>
      <c r="T273" s="4934">
        <v>1172.8487420900001</v>
      </c>
      <c r="U273" s="4934">
        <v>23686.727847800001</v>
      </c>
      <c r="V273" s="4934"/>
      <c r="W273" s="4934">
        <v>-251.31305400000065</v>
      </c>
      <c r="X273" s="4954">
        <v>36992.030573640004</v>
      </c>
      <c r="Y273" s="4934">
        <v>56990.220647599999</v>
      </c>
      <c r="Z273" s="4934">
        <v>0</v>
      </c>
      <c r="AA273" s="4934">
        <v>3364.94343703</v>
      </c>
      <c r="AB273" s="4934">
        <v>0</v>
      </c>
      <c r="AC273" s="4934">
        <v>6058.1644692400096</v>
      </c>
      <c r="AD273" s="4933">
        <v>91289.030189029989</v>
      </c>
      <c r="AE273" s="4965">
        <v>357362.2762273</v>
      </c>
      <c r="AF273" s="4935">
        <v>357362.2762273</v>
      </c>
    </row>
    <row r="274" spans="1:32">
      <c r="A274" s="4942">
        <v>43586</v>
      </c>
      <c r="B274" s="4933">
        <v>129056.42911063001</v>
      </c>
      <c r="C274" s="4934">
        <v>122835.10381036</v>
      </c>
      <c r="D274" s="4948">
        <v>6221.3253002700003</v>
      </c>
      <c r="E274" s="4933">
        <v>126173.43882780001</v>
      </c>
      <c r="F274" s="4934">
        <v>86081.674356930002</v>
      </c>
      <c r="G274" s="4934">
        <v>5300</v>
      </c>
      <c r="H274" s="4948">
        <v>45391.628057440001</v>
      </c>
      <c r="I274" s="4934">
        <v>4500</v>
      </c>
      <c r="J274" s="4934">
        <v>6720.0097257799998</v>
      </c>
      <c r="K274" s="4934">
        <v>0</v>
      </c>
      <c r="L274" s="4934">
        <v>0</v>
      </c>
      <c r="M274" s="4934">
        <v>1031.7872729999999</v>
      </c>
      <c r="N274" s="4954">
        <v>38425.09384827</v>
      </c>
      <c r="O274" s="4948">
        <v>14220.316984360001</v>
      </c>
      <c r="P274" s="4959">
        <v>9202.271931790001</v>
      </c>
      <c r="Q274" s="4934">
        <v>5563.8189397700007</v>
      </c>
      <c r="R274" s="4934">
        <v>3079.3232268100001</v>
      </c>
      <c r="S274" s="4948">
        <v>559.12976520999985</v>
      </c>
      <c r="T274" s="4934">
        <v>535.76218709</v>
      </c>
      <c r="U274" s="4934">
        <v>28704.375087479999</v>
      </c>
      <c r="V274" s="4934"/>
      <c r="W274" s="4934">
        <v>3989.2633959499999</v>
      </c>
      <c r="X274" s="4954">
        <v>37079.788439119984</v>
      </c>
      <c r="Y274" s="4934">
        <v>47768.34348706001</v>
      </c>
      <c r="Z274" s="4934">
        <v>0</v>
      </c>
      <c r="AA274" s="4934">
        <v>3634.71588514</v>
      </c>
      <c r="AB274" s="4934">
        <v>0</v>
      </c>
      <c r="AC274" s="4934">
        <v>-2208.1515835600094</v>
      </c>
      <c r="AD274" s="4933">
        <v>90690.999394880011</v>
      </c>
      <c r="AE274" s="4965">
        <v>444249.74776702997</v>
      </c>
      <c r="AF274" s="4935">
        <v>444249.74776702997</v>
      </c>
    </row>
    <row r="275" spans="1:32">
      <c r="A275" s="4942">
        <v>43617</v>
      </c>
      <c r="B275" s="4933">
        <v>136853.52735505998</v>
      </c>
      <c r="C275" s="4934">
        <v>131296.88988348999</v>
      </c>
      <c r="D275" s="4948">
        <v>5556.6374715700003</v>
      </c>
      <c r="E275" s="4933">
        <v>127408.14749958998</v>
      </c>
      <c r="F275" s="4934">
        <v>90942.989319319997</v>
      </c>
      <c r="G275" s="4934">
        <v>2500</v>
      </c>
      <c r="H275" s="4948">
        <v>38965.020933380001</v>
      </c>
      <c r="I275" s="4934">
        <v>3600</v>
      </c>
      <c r="J275" s="4934">
        <v>6815.8001545899997</v>
      </c>
      <c r="K275" s="4934">
        <v>0</v>
      </c>
      <c r="L275" s="4934">
        <v>0</v>
      </c>
      <c r="M275" s="4934">
        <v>1902.0719847249998</v>
      </c>
      <c r="N275" s="4954">
        <v>28222.964313519999</v>
      </c>
      <c r="O275" s="4948">
        <v>13083.22268941</v>
      </c>
      <c r="P275" s="4959">
        <v>11865.187099040002</v>
      </c>
      <c r="Q275" s="4934">
        <v>6354.5867760700012</v>
      </c>
      <c r="R275" s="4934">
        <v>4829.0845740100003</v>
      </c>
      <c r="S275" s="4948">
        <v>681.51574896</v>
      </c>
      <c r="T275" s="4934">
        <v>6384.9523516600002</v>
      </c>
      <c r="U275" s="4934">
        <v>27330.99554068</v>
      </c>
      <c r="V275" s="4934"/>
      <c r="W275" s="4934">
        <v>6042.4788857950098</v>
      </c>
      <c r="X275" s="4954">
        <v>37731.864544410004</v>
      </c>
      <c r="Y275" s="4934">
        <v>52696.414547990003</v>
      </c>
      <c r="Z275" s="4934">
        <v>0</v>
      </c>
      <c r="AA275" s="4934">
        <v>3500.94378074</v>
      </c>
      <c r="AB275" s="4934">
        <v>0</v>
      </c>
      <c r="AC275" s="4934">
        <v>1796.43331655001</v>
      </c>
      <c r="AD275" s="4933">
        <v>92132.789556589996</v>
      </c>
      <c r="AE275" s="4965">
        <v>454442.13743065984</v>
      </c>
      <c r="AF275" s="4935">
        <v>454442.13743065984</v>
      </c>
    </row>
    <row r="276" spans="1:32">
      <c r="A276" s="4942">
        <v>43647</v>
      </c>
      <c r="B276" s="4933">
        <v>99001.155431850013</v>
      </c>
      <c r="C276" s="4934">
        <v>92808.76854409001</v>
      </c>
      <c r="D276" s="4948">
        <v>6192.3868877599998</v>
      </c>
      <c r="E276" s="4933">
        <v>131014.45526111999</v>
      </c>
      <c r="F276" s="4934">
        <v>91344.061413899995</v>
      </c>
      <c r="G276" s="4934">
        <v>4150</v>
      </c>
      <c r="H276" s="4948">
        <v>43820.237643400003</v>
      </c>
      <c r="I276" s="4934">
        <v>2350</v>
      </c>
      <c r="J276" s="4934">
        <v>7038.0757848499998</v>
      </c>
      <c r="K276" s="4934">
        <v>0</v>
      </c>
      <c r="L276" s="4934">
        <v>0</v>
      </c>
      <c r="M276" s="4934">
        <v>1058.19701857</v>
      </c>
      <c r="N276" s="4954">
        <v>29325.749854099999</v>
      </c>
      <c r="O276" s="4948">
        <v>14936.17583837</v>
      </c>
      <c r="P276" s="4959">
        <v>11845.100964119998</v>
      </c>
      <c r="Q276" s="4934">
        <v>5637.464452369999</v>
      </c>
      <c r="R276" s="4934">
        <v>4788.9875242299995</v>
      </c>
      <c r="S276" s="4948">
        <v>1418.64898752</v>
      </c>
      <c r="T276" s="4934">
        <v>2107.8874185999998</v>
      </c>
      <c r="U276" s="4934">
        <v>29232.014679899999</v>
      </c>
      <c r="V276" s="4934"/>
      <c r="W276" s="4934">
        <v>3139.89401585</v>
      </c>
      <c r="X276" s="4954">
        <v>51157.02681779</v>
      </c>
      <c r="Y276" s="4934">
        <v>71759.851823550009</v>
      </c>
      <c r="Z276" s="4934">
        <v>0</v>
      </c>
      <c r="AA276" s="4934">
        <v>3682.7059539399997</v>
      </c>
      <c r="AB276" s="4934">
        <v>0</v>
      </c>
      <c r="AC276" s="4934">
        <v>2038.4887153300201</v>
      </c>
      <c r="AD276" s="4933">
        <v>124561.09587994998</v>
      </c>
      <c r="AE276" s="4965">
        <v>450909.80214728002</v>
      </c>
      <c r="AF276" s="4935">
        <v>450909.80214728002</v>
      </c>
    </row>
    <row r="277" spans="1:32">
      <c r="A277" s="4942">
        <v>43678</v>
      </c>
      <c r="B277" s="4933">
        <v>102676.97577113</v>
      </c>
      <c r="C277" s="4934">
        <v>95507.946972689999</v>
      </c>
      <c r="D277" s="4948">
        <v>7169.0287984400002</v>
      </c>
      <c r="E277" s="4933">
        <v>141394.87150939001</v>
      </c>
      <c r="F277" s="4934">
        <v>94224.112742369995</v>
      </c>
      <c r="G277" s="4934">
        <v>4850</v>
      </c>
      <c r="H277" s="4948">
        <v>52020.616522960001</v>
      </c>
      <c r="I277" s="4934">
        <v>2150</v>
      </c>
      <c r="J277" s="4934">
        <v>7137.8645169000001</v>
      </c>
      <c r="K277" s="4934">
        <v>0</v>
      </c>
      <c r="L277" s="4934">
        <v>0</v>
      </c>
      <c r="M277" s="4934">
        <v>925.89319712499992</v>
      </c>
      <c r="N277" s="4954">
        <v>39383.966324720001</v>
      </c>
      <c r="O277" s="4948">
        <v>16667.429740570002</v>
      </c>
      <c r="P277" s="4959">
        <v>14588.51197125</v>
      </c>
      <c r="Q277" s="4934">
        <v>8091.6159376400001</v>
      </c>
      <c r="R277" s="4934">
        <v>4845.9707388799998</v>
      </c>
      <c r="S277" s="4948">
        <v>1650.9252947299999</v>
      </c>
      <c r="T277" s="4934">
        <v>5588.9942955500001</v>
      </c>
      <c r="U277" s="4934">
        <v>31907.45552811</v>
      </c>
      <c r="V277" s="4934"/>
      <c r="W277" s="4934">
        <v>2853.4495144049897</v>
      </c>
      <c r="X277" s="4954">
        <v>39097.673795530005</v>
      </c>
      <c r="Y277" s="4934">
        <v>56257.150218449991</v>
      </c>
      <c r="Z277" s="4934">
        <v>0</v>
      </c>
      <c r="AA277" s="4934">
        <v>3886.8637772500006</v>
      </c>
      <c r="AB277" s="4934">
        <v>0</v>
      </c>
      <c r="AC277" s="4934">
        <v>1722.5018560599899</v>
      </c>
      <c r="AD277" s="4933">
        <v>97519.185935169997</v>
      </c>
      <c r="AE277" s="4965">
        <v>458494.59830432007</v>
      </c>
      <c r="AF277" s="4935">
        <v>458494.59830432007</v>
      </c>
    </row>
    <row r="278" spans="1:32">
      <c r="A278" s="4942">
        <v>43709</v>
      </c>
      <c r="B278" s="4933">
        <v>83699.15026645</v>
      </c>
      <c r="C278" s="4934">
        <v>76805.346957109999</v>
      </c>
      <c r="D278" s="4948">
        <v>6893.8033093399999</v>
      </c>
      <c r="E278" s="4933">
        <v>139170.06907955001</v>
      </c>
      <c r="F278" s="4934">
        <v>90670.933040830001</v>
      </c>
      <c r="G278" s="4934">
        <v>2850</v>
      </c>
      <c r="H278" s="4948">
        <v>51349.075537389996</v>
      </c>
      <c r="I278" s="4934">
        <v>1050</v>
      </c>
      <c r="J278" s="4934">
        <v>7871.26264575</v>
      </c>
      <c r="K278" s="4934">
        <v>0</v>
      </c>
      <c r="L278" s="4934">
        <v>0</v>
      </c>
      <c r="M278" s="4934">
        <v>1045.6230124200001</v>
      </c>
      <c r="N278" s="4954">
        <v>32147.98779848</v>
      </c>
      <c r="O278" s="4948">
        <v>17269.92753805</v>
      </c>
      <c r="P278" s="4959">
        <v>17422.766161179999</v>
      </c>
      <c r="Q278" s="4934">
        <v>9586.5104839899996</v>
      </c>
      <c r="R278" s="4934">
        <v>6009.2753814100006</v>
      </c>
      <c r="S278" s="4948">
        <v>1826.9802957800002</v>
      </c>
      <c r="T278" s="4934">
        <v>1230.66813895</v>
      </c>
      <c r="U278" s="4934">
        <v>31545.613276929998</v>
      </c>
      <c r="V278" s="4934"/>
      <c r="W278" s="4934">
        <v>3490.0364203500003</v>
      </c>
      <c r="X278" s="4954">
        <v>32563.051195279993</v>
      </c>
      <c r="Y278" s="4934">
        <v>54210.29353612</v>
      </c>
      <c r="Z278" s="4934">
        <v>0</v>
      </c>
      <c r="AA278" s="4934">
        <v>3340.7822638799998</v>
      </c>
      <c r="AB278" s="4934">
        <v>0</v>
      </c>
      <c r="AC278" s="4934">
        <v>1945.5733289899899</v>
      </c>
      <c r="AD278" s="4933">
        <v>88168.553666289998</v>
      </c>
      <c r="AE278" s="4965">
        <v>422011.65800440003</v>
      </c>
      <c r="AF278" s="4935">
        <v>422011.65800440003</v>
      </c>
    </row>
    <row r="279" spans="1:32">
      <c r="A279" s="4942">
        <v>43739</v>
      </c>
      <c r="B279" s="4933">
        <v>79940.66514985</v>
      </c>
      <c r="C279" s="4934">
        <v>72312.278049899993</v>
      </c>
      <c r="D279" s="4948">
        <v>7628.3870999500004</v>
      </c>
      <c r="E279" s="4933">
        <v>146250.95929567004</v>
      </c>
      <c r="F279" s="4934">
        <v>97491.057880630004</v>
      </c>
      <c r="G279" s="4934">
        <v>4400</v>
      </c>
      <c r="H279" s="4948">
        <v>53159.813117519996</v>
      </c>
      <c r="I279" s="4934">
        <v>600</v>
      </c>
      <c r="J279" s="4934">
        <v>9638.8488118000005</v>
      </c>
      <c r="K279" s="4934">
        <v>0</v>
      </c>
      <c r="L279" s="4934">
        <v>0</v>
      </c>
      <c r="M279" s="4934">
        <v>1138.429061605</v>
      </c>
      <c r="N279" s="4954">
        <v>38791.459631340003</v>
      </c>
      <c r="O279" s="4948">
        <v>19245.857377120003</v>
      </c>
      <c r="P279" s="4959">
        <v>13435.691198580002</v>
      </c>
      <c r="Q279" s="4934">
        <v>6645.9123369099998</v>
      </c>
      <c r="R279" s="4934">
        <v>5139.6327443700002</v>
      </c>
      <c r="S279" s="4948">
        <v>1650.1461173</v>
      </c>
      <c r="T279" s="4934">
        <v>5616.5132426600003</v>
      </c>
      <c r="U279" s="4934">
        <v>33977.829937920003</v>
      </c>
      <c r="V279" s="4934"/>
      <c r="W279" s="4934">
        <v>3769.5376350249999</v>
      </c>
      <c r="X279" s="4954">
        <v>34936.603993599994</v>
      </c>
      <c r="Y279" s="4934">
        <v>58717.281587820013</v>
      </c>
      <c r="Z279" s="4934">
        <v>0</v>
      </c>
      <c r="AA279" s="4934">
        <v>3833.6096329499997</v>
      </c>
      <c r="AB279" s="4934">
        <v>0</v>
      </c>
      <c r="AC279" s="4934">
        <v>2521.5185784099999</v>
      </c>
      <c r="AD279" s="4933">
        <v>94965.976635960003</v>
      </c>
      <c r="AE279" s="4965">
        <v>446171.76797753019</v>
      </c>
      <c r="AF279" s="4935">
        <v>446171.76797753019</v>
      </c>
    </row>
    <row r="280" spans="1:32">
      <c r="A280" s="4942">
        <v>43770</v>
      </c>
      <c r="B280" s="4933">
        <v>88620.53284058001</v>
      </c>
      <c r="C280" s="4934">
        <v>82311.229125180005</v>
      </c>
      <c r="D280" s="4948">
        <v>6309.3037153999994</v>
      </c>
      <c r="E280" s="4933">
        <v>142641.87797115001</v>
      </c>
      <c r="F280" s="4934">
        <v>105044.31017158</v>
      </c>
      <c r="G280" s="4934">
        <v>6100</v>
      </c>
      <c r="H280" s="4948">
        <v>43697.56779957001</v>
      </c>
      <c r="I280" s="4934">
        <v>1900</v>
      </c>
      <c r="J280" s="4934">
        <v>11381.62758611</v>
      </c>
      <c r="K280" s="4934">
        <v>0</v>
      </c>
      <c r="L280" s="4934">
        <v>0</v>
      </c>
      <c r="M280" s="4934">
        <v>1891.4397781549999</v>
      </c>
      <c r="N280" s="4954">
        <v>53763.519903979999</v>
      </c>
      <c r="O280" s="4948">
        <v>16329.5644868</v>
      </c>
      <c r="P280" s="4959">
        <v>15664.135275230001</v>
      </c>
      <c r="Q280" s="4934">
        <v>8085.8388080699997</v>
      </c>
      <c r="R280" s="4934">
        <v>6423.166847890001</v>
      </c>
      <c r="S280" s="4948">
        <v>1155.1296192699999</v>
      </c>
      <c r="T280" s="4934">
        <v>1047.7777455400001</v>
      </c>
      <c r="U280" s="4934">
        <v>35769.298988900002</v>
      </c>
      <c r="V280" s="4934"/>
      <c r="W280" s="4934">
        <v>3665.9247720150051</v>
      </c>
      <c r="X280" s="4954">
        <v>42910.658366550007</v>
      </c>
      <c r="Y280" s="4934">
        <v>61102.144109129993</v>
      </c>
      <c r="Z280" s="4934">
        <v>0</v>
      </c>
      <c r="AA280" s="4934">
        <v>3858.64168694</v>
      </c>
      <c r="AB280" s="4934">
        <v>0</v>
      </c>
      <c r="AC280" s="4934">
        <v>1877.0302070900025</v>
      </c>
      <c r="AD280" s="4933">
        <v>105994.41395552999</v>
      </c>
      <c r="AE280" s="4965">
        <v>474870.11330398999</v>
      </c>
      <c r="AF280" s="4935">
        <v>474870.11330398999</v>
      </c>
    </row>
    <row r="281" spans="1:32">
      <c r="A281" s="4942">
        <v>43800</v>
      </c>
      <c r="B281" s="4933">
        <v>102458.7</v>
      </c>
      <c r="C281" s="4934">
        <v>96316.2</v>
      </c>
      <c r="D281" s="4948">
        <v>6142.5</v>
      </c>
      <c r="E281" s="4933">
        <v>134421.9</v>
      </c>
      <c r="F281" s="4934">
        <v>97983.4</v>
      </c>
      <c r="G281" s="4934">
        <v>7200</v>
      </c>
      <c r="H281" s="4948">
        <v>43638.5</v>
      </c>
      <c r="I281" s="4934">
        <v>5200</v>
      </c>
      <c r="J281" s="4934">
        <v>10726.4</v>
      </c>
      <c r="K281" s="4934">
        <v>0</v>
      </c>
      <c r="L281" s="4934">
        <v>0</v>
      </c>
      <c r="M281" s="4934">
        <v>1114.5</v>
      </c>
      <c r="N281" s="4954">
        <v>63099.4</v>
      </c>
      <c r="O281" s="4948">
        <v>15688.7</v>
      </c>
      <c r="P281" s="4959">
        <v>21910.2</v>
      </c>
      <c r="Q281" s="4934">
        <v>10437.561615240002</v>
      </c>
      <c r="R281" s="4934">
        <v>10603.365231530001</v>
      </c>
      <c r="S281" s="4948">
        <v>869.3225149604001</v>
      </c>
      <c r="T281" s="4934">
        <v>5566.5</v>
      </c>
      <c r="U281" s="4934">
        <v>35888</v>
      </c>
      <c r="V281" s="4934"/>
      <c r="W281" s="4934">
        <v>-3201.9</v>
      </c>
      <c r="X281" s="4954">
        <v>47639.4</v>
      </c>
      <c r="Y281" s="4934">
        <v>61883.7</v>
      </c>
      <c r="Z281" s="4934">
        <v>0</v>
      </c>
      <c r="AA281" s="4934">
        <v>3337.1</v>
      </c>
      <c r="AB281" s="4934">
        <v>0</v>
      </c>
      <c r="AC281" s="4934">
        <v>2966.1</v>
      </c>
      <c r="AD281" s="4933">
        <v>109894.2</v>
      </c>
      <c r="AE281" s="4965">
        <v>492366.6</v>
      </c>
      <c r="AF281" s="4935">
        <v>492366.6</v>
      </c>
    </row>
    <row r="282" spans="1:32">
      <c r="A282" s="4943">
        <v>43831</v>
      </c>
      <c r="B282" s="4929">
        <v>96142.319890109997</v>
      </c>
      <c r="C282" s="4926">
        <v>88895.628504909997</v>
      </c>
      <c r="D282" s="4949">
        <v>7246.6913851999998</v>
      </c>
      <c r="E282" s="4929">
        <v>170695.56111151003</v>
      </c>
      <c r="F282" s="4926">
        <v>122375.98768980001</v>
      </c>
      <c r="G282" s="4926">
        <v>1883</v>
      </c>
      <c r="H282" s="4949">
        <v>50202.573421709996</v>
      </c>
      <c r="I282" s="4926">
        <v>861</v>
      </c>
      <c r="J282" s="4926">
        <v>9107.6155945200007</v>
      </c>
      <c r="K282" s="4926">
        <v>0</v>
      </c>
      <c r="L282" s="4926">
        <v>0</v>
      </c>
      <c r="M282" s="4926">
        <v>1318.4622891199999</v>
      </c>
      <c r="N282" s="4955">
        <v>23979.278282259998</v>
      </c>
      <c r="O282" s="4949">
        <v>16415.076891299999</v>
      </c>
      <c r="P282" s="4960">
        <v>11733.825119419998</v>
      </c>
      <c r="Q282" s="4926">
        <v>8157.5137241399998</v>
      </c>
      <c r="R282" s="4926">
        <v>2675.4141288299998</v>
      </c>
      <c r="S282" s="4949">
        <v>900.89726644999996</v>
      </c>
      <c r="T282" s="4926">
        <v>869.24530095</v>
      </c>
      <c r="U282" s="4926">
        <v>35776.151070109998</v>
      </c>
      <c r="V282" s="4926">
        <v>3181.05566834</v>
      </c>
      <c r="W282" s="4926">
        <v>7900.7974382600041</v>
      </c>
      <c r="X282" s="4955">
        <v>60942.698609840001</v>
      </c>
      <c r="Y282" s="4926">
        <v>87380.721714639993</v>
      </c>
      <c r="Z282" s="4926">
        <v>0</v>
      </c>
      <c r="AA282" s="4926">
        <v>4350.7541519099996</v>
      </c>
      <c r="AB282" s="4926">
        <v>0</v>
      </c>
      <c r="AC282" s="4926">
        <v>1648.10096231998</v>
      </c>
      <c r="AD282" s="4929">
        <v>151026.07351406998</v>
      </c>
      <c r="AE282" s="4966">
        <v>527284.46216997004</v>
      </c>
      <c r="AF282" s="4936">
        <v>527284.46216997004</v>
      </c>
    </row>
    <row r="283" spans="1:32">
      <c r="A283" s="4944">
        <v>43862</v>
      </c>
      <c r="B283" s="4930">
        <v>93116.370157689991</v>
      </c>
      <c r="C283" s="4923">
        <v>87340.320368949993</v>
      </c>
      <c r="D283" s="4950">
        <v>5776.0497887399997</v>
      </c>
      <c r="E283" s="4930">
        <v>141997.32863856998</v>
      </c>
      <c r="F283" s="4923">
        <v>106414.08069562001</v>
      </c>
      <c r="G283" s="4923">
        <v>4190</v>
      </c>
      <c r="H283" s="4950">
        <v>39773.247942949994</v>
      </c>
      <c r="I283" s="4923">
        <v>584</v>
      </c>
      <c r="J283" s="4923">
        <v>12415.016241040001</v>
      </c>
      <c r="K283" s="4923">
        <v>0</v>
      </c>
      <c r="L283" s="4923">
        <v>0</v>
      </c>
      <c r="M283" s="4923">
        <v>897.37450228499995</v>
      </c>
      <c r="N283" s="4956">
        <v>21099.773868079999</v>
      </c>
      <c r="O283" s="4950">
        <v>11935.87971195</v>
      </c>
      <c r="P283" s="4961">
        <v>15713.121487859999</v>
      </c>
      <c r="Q283" s="4923">
        <v>9026.6431109999994</v>
      </c>
      <c r="R283" s="4923">
        <v>5776.8525205299993</v>
      </c>
      <c r="S283" s="4950">
        <v>909.62585633000003</v>
      </c>
      <c r="T283" s="4923">
        <v>5185.3098947500002</v>
      </c>
      <c r="U283" s="4923">
        <v>35248.77760134</v>
      </c>
      <c r="V283" s="4923">
        <v>7537.1677020899997</v>
      </c>
      <c r="W283" s="4923">
        <v>4594.9955654150062</v>
      </c>
      <c r="X283" s="4956">
        <v>48689.93346488</v>
      </c>
      <c r="Y283" s="4923">
        <v>72151.791101340015</v>
      </c>
      <c r="Z283" s="4923">
        <v>0</v>
      </c>
      <c r="AA283" s="4923">
        <v>4460.6288492700005</v>
      </c>
      <c r="AB283" s="4923">
        <v>0</v>
      </c>
      <c r="AC283" s="4923">
        <v>2766.1786305599899</v>
      </c>
      <c r="AD283" s="4930">
        <v>122536.17478492999</v>
      </c>
      <c r="AE283" s="4967">
        <v>471693.290156</v>
      </c>
      <c r="AF283" s="4937">
        <v>471693.290156</v>
      </c>
    </row>
    <row r="284" spans="1:32">
      <c r="A284" s="4944">
        <v>43891</v>
      </c>
      <c r="B284" s="4930">
        <v>79462.265813710008</v>
      </c>
      <c r="C284" s="4923">
        <v>73430.900664040004</v>
      </c>
      <c r="D284" s="4950">
        <v>6031.3651496700004</v>
      </c>
      <c r="E284" s="4930">
        <v>136170.37587969002</v>
      </c>
      <c r="F284" s="4923">
        <v>99168.678083350009</v>
      </c>
      <c r="G284" s="4923">
        <v>6990.4</v>
      </c>
      <c r="H284" s="4950">
        <v>43992.09779634</v>
      </c>
      <c r="I284" s="4923">
        <v>600</v>
      </c>
      <c r="J284" s="4923">
        <v>8554.8002411199996</v>
      </c>
      <c r="K284" s="4923">
        <v>0</v>
      </c>
      <c r="L284" s="4923">
        <v>0</v>
      </c>
      <c r="M284" s="4923">
        <v>754.4604738700001</v>
      </c>
      <c r="N284" s="4956">
        <v>28999.137079399999</v>
      </c>
      <c r="O284" s="4950">
        <v>13623.31783016</v>
      </c>
      <c r="P284" s="4961">
        <v>11907.716373929999</v>
      </c>
      <c r="Q284" s="4923">
        <v>5747.1032768199993</v>
      </c>
      <c r="R284" s="4923">
        <v>5166.9164475299995</v>
      </c>
      <c r="S284" s="4950">
        <v>993.69664957999998</v>
      </c>
      <c r="T284" s="4923">
        <v>1613.8620855300001</v>
      </c>
      <c r="U284" s="4923">
        <v>32316.5160607</v>
      </c>
      <c r="V284" s="4923">
        <v>6399.9082203600001</v>
      </c>
      <c r="W284" s="4923">
        <v>4505.1314001099981</v>
      </c>
      <c r="X284" s="4956">
        <v>48533.850319819998</v>
      </c>
      <c r="Y284" s="4923">
        <v>69703.067413919998</v>
      </c>
      <c r="Z284" s="4923">
        <v>0</v>
      </c>
      <c r="AA284" s="4923">
        <v>4233.6400381900003</v>
      </c>
      <c r="AB284" s="4923">
        <v>0</v>
      </c>
      <c r="AC284" s="4923">
        <v>2541.3930472100301</v>
      </c>
      <c r="AD284" s="4930">
        <v>119929.16472471999</v>
      </c>
      <c r="AE284" s="4967">
        <v>443636.65618330002</v>
      </c>
      <c r="AF284" s="4937">
        <v>443636.65618330002</v>
      </c>
    </row>
    <row r="285" spans="1:32">
      <c r="A285" s="4944">
        <v>43922</v>
      </c>
      <c r="B285" s="4930">
        <v>73483.324536929998</v>
      </c>
      <c r="C285" s="4923">
        <v>67130.424816409999</v>
      </c>
      <c r="D285" s="4950">
        <v>6352.8997205200003</v>
      </c>
      <c r="E285" s="4930">
        <v>126884.22370459999</v>
      </c>
      <c r="F285" s="4923">
        <v>87435.279553740023</v>
      </c>
      <c r="G285" s="4923">
        <v>1643</v>
      </c>
      <c r="H285" s="4950">
        <v>41091.944150859999</v>
      </c>
      <c r="I285" s="4923">
        <v>5020</v>
      </c>
      <c r="J285" s="4923">
        <v>5950.6014147699998</v>
      </c>
      <c r="K285" s="4923">
        <v>0</v>
      </c>
      <c r="L285" s="4923">
        <v>0</v>
      </c>
      <c r="M285" s="4923">
        <v>440.55155762999993</v>
      </c>
      <c r="N285" s="4956">
        <v>28172.085395180002</v>
      </c>
      <c r="O285" s="4950">
        <v>12049.385267040001</v>
      </c>
      <c r="P285" s="4961">
        <v>11843.623987740002</v>
      </c>
      <c r="Q285" s="4923">
        <v>5032.1214436700002</v>
      </c>
      <c r="R285" s="4923">
        <v>5790.3648866700005</v>
      </c>
      <c r="S285" s="4950">
        <v>1021.1376574</v>
      </c>
      <c r="T285" s="4923">
        <v>7108.6948085200002</v>
      </c>
      <c r="U285" s="4923">
        <v>29436.484164360001</v>
      </c>
      <c r="V285" s="4923">
        <v>4564.0972862500003</v>
      </c>
      <c r="W285" s="4923">
        <v>3325.4827215800042</v>
      </c>
      <c r="X285" s="4956">
        <v>41380.855315740002</v>
      </c>
      <c r="Y285" s="4923">
        <v>56960.503603139994</v>
      </c>
      <c r="Z285" s="4923">
        <v>0</v>
      </c>
      <c r="AA285" s="4923">
        <v>4620.528640720001</v>
      </c>
      <c r="AB285" s="4923">
        <v>0</v>
      </c>
      <c r="AC285" s="4923">
        <v>2541.7186491500102</v>
      </c>
      <c r="AD285" s="4930">
        <v>100420.16891045</v>
      </c>
      <c r="AE285" s="4967">
        <v>398658.72375504993</v>
      </c>
      <c r="AF285" s="4937">
        <v>398658.72375504993</v>
      </c>
    </row>
    <row r="286" spans="1:32">
      <c r="A286" s="4944">
        <v>43952</v>
      </c>
      <c r="B286" s="4930">
        <v>141320.04898662001</v>
      </c>
      <c r="C286" s="4923">
        <v>134043.711993</v>
      </c>
      <c r="D286" s="4950">
        <v>7276.3369936199997</v>
      </c>
      <c r="E286" s="4930">
        <v>130755.87703122001</v>
      </c>
      <c r="F286" s="4923">
        <v>89254.284163979988</v>
      </c>
      <c r="G286" s="4923">
        <v>3410</v>
      </c>
      <c r="H286" s="4950">
        <v>44911.592867239997</v>
      </c>
      <c r="I286" s="4923">
        <v>4468</v>
      </c>
      <c r="J286" s="4923">
        <v>9321.1486240300001</v>
      </c>
      <c r="K286" s="4923">
        <v>0</v>
      </c>
      <c r="L286" s="4923">
        <v>0</v>
      </c>
      <c r="M286" s="4923">
        <v>818.5652063550001</v>
      </c>
      <c r="N286" s="4956">
        <v>24752.755525389999</v>
      </c>
      <c r="O286" s="4950">
        <v>13730.39616188</v>
      </c>
      <c r="P286" s="4961">
        <v>12286.733241209999</v>
      </c>
      <c r="Q286" s="4923">
        <v>5542.965400009999</v>
      </c>
      <c r="R286" s="4923">
        <v>5799.1010686899999</v>
      </c>
      <c r="S286" s="4950">
        <v>944.66677250999999</v>
      </c>
      <c r="T286" s="4923">
        <v>6791.0311191800001</v>
      </c>
      <c r="U286" s="4923">
        <v>35025.776623919999</v>
      </c>
      <c r="V286" s="4923">
        <v>11906.568543019999</v>
      </c>
      <c r="W286" s="4923">
        <v>16045.771843104994</v>
      </c>
      <c r="X286" s="4956">
        <v>42532.623214259998</v>
      </c>
      <c r="Y286" s="4923">
        <v>57067.366809120002</v>
      </c>
      <c r="Z286" s="4923">
        <v>0</v>
      </c>
      <c r="AA286" s="4923">
        <v>4701.3176683500005</v>
      </c>
      <c r="AB286" s="4923">
        <v>0</v>
      </c>
      <c r="AC286" s="4923">
        <v>3053.0174771899801</v>
      </c>
      <c r="AD286" s="4930">
        <v>101248.29021454</v>
      </c>
      <c r="AE286" s="4967">
        <v>499534.96312047006</v>
      </c>
      <c r="AF286" s="4937">
        <v>499534.96312047006</v>
      </c>
    </row>
    <row r="287" spans="1:32">
      <c r="A287" s="4944">
        <v>43983</v>
      </c>
      <c r="B287" s="4930">
        <v>150240.68588725998</v>
      </c>
      <c r="C287" s="4923">
        <v>142253.92025535999</v>
      </c>
      <c r="D287" s="4950">
        <v>7986.7656318999998</v>
      </c>
      <c r="E287" s="4930">
        <v>141481.98325011</v>
      </c>
      <c r="F287" s="4923">
        <v>94522.834368450014</v>
      </c>
      <c r="G287" s="4923">
        <v>2328</v>
      </c>
      <c r="H287" s="4950">
        <v>49287.148881660003</v>
      </c>
      <c r="I287" s="4923">
        <v>2207</v>
      </c>
      <c r="J287" s="4923">
        <v>15469.903768169999</v>
      </c>
      <c r="K287" s="4923">
        <v>0</v>
      </c>
      <c r="L287" s="4923">
        <v>0</v>
      </c>
      <c r="M287" s="4923">
        <v>456.63357768999998</v>
      </c>
      <c r="N287" s="4956">
        <v>36153.842281689998</v>
      </c>
      <c r="O287" s="4950">
        <v>14877.021116790002</v>
      </c>
      <c r="P287" s="4961">
        <v>12368.779518640002</v>
      </c>
      <c r="Q287" s="4923">
        <v>4497.20113382</v>
      </c>
      <c r="R287" s="4923">
        <v>6967.542574600001</v>
      </c>
      <c r="S287" s="4950">
        <v>904.03581022000003</v>
      </c>
      <c r="T287" s="4923">
        <v>25002.059543830001</v>
      </c>
      <c r="U287" s="4923">
        <v>33859.551777410001</v>
      </c>
      <c r="V287" s="4923">
        <v>14115.870680440001</v>
      </c>
      <c r="W287" s="4923">
        <v>-8605.7091072699986</v>
      </c>
      <c r="X287" s="4956">
        <v>44938.094651400002</v>
      </c>
      <c r="Y287" s="4923">
        <v>65271.23915709999</v>
      </c>
      <c r="Z287" s="4923">
        <v>0</v>
      </c>
      <c r="AA287" s="4923">
        <v>5612.4021374599997</v>
      </c>
      <c r="AB287" s="4923">
        <v>0</v>
      </c>
      <c r="AC287" s="4923">
        <v>3072.5800374100299</v>
      </c>
      <c r="AD287" s="4930">
        <v>112749.15590854999</v>
      </c>
      <c r="AE287" s="4967">
        <v>545962.77820330998</v>
      </c>
      <c r="AF287" s="4937">
        <v>545962.77820330998</v>
      </c>
    </row>
    <row r="288" spans="1:32">
      <c r="A288" s="4944">
        <v>44013</v>
      </c>
      <c r="B288" s="4930">
        <v>107618.79812469</v>
      </c>
      <c r="C288" s="4923">
        <v>99374.491975189987</v>
      </c>
      <c r="D288" s="4950">
        <v>8244.3061495000002</v>
      </c>
      <c r="E288" s="4930">
        <v>144184.89577260002</v>
      </c>
      <c r="F288" s="4923">
        <v>94276.303131669993</v>
      </c>
      <c r="G288" s="4923">
        <v>3050</v>
      </c>
      <c r="H288" s="4950">
        <v>52958.592640930001</v>
      </c>
      <c r="I288" s="4923">
        <v>3104</v>
      </c>
      <c r="J288" s="4923">
        <v>26416.560124629999</v>
      </c>
      <c r="K288" s="4923">
        <v>0</v>
      </c>
      <c r="L288" s="4923">
        <v>0</v>
      </c>
      <c r="M288" s="4923">
        <v>608.39402481999991</v>
      </c>
      <c r="N288" s="4956">
        <v>33034.166956840003</v>
      </c>
      <c r="O288" s="4950">
        <v>15612.66971387</v>
      </c>
      <c r="P288" s="4961">
        <v>16467.212433000004</v>
      </c>
      <c r="Q288" s="4923">
        <v>7621.5115441800008</v>
      </c>
      <c r="R288" s="4923">
        <v>7571.1691280500008</v>
      </c>
      <c r="S288" s="4950">
        <v>1274.5317607700001</v>
      </c>
      <c r="T288" s="4923">
        <v>9240.1901209999996</v>
      </c>
      <c r="U288" s="4923">
        <v>37020.017692339999</v>
      </c>
      <c r="V288" s="4923">
        <v>20017.89405934</v>
      </c>
      <c r="W288" s="4923">
        <v>4411.2237735600047</v>
      </c>
      <c r="X288" s="4956">
        <v>60954.745754700001</v>
      </c>
      <c r="Y288" s="4923">
        <v>84602.243705340006</v>
      </c>
      <c r="Z288" s="4923">
        <v>0</v>
      </c>
      <c r="AA288" s="4923">
        <v>5287.5993696400001</v>
      </c>
      <c r="AB288" s="4923">
        <v>0</v>
      </c>
      <c r="AC288" s="4923">
        <v>3280.7141699400199</v>
      </c>
      <c r="AD288" s="4930">
        <v>147563.87465974002</v>
      </c>
      <c r="AE288" s="4967">
        <v>559091.89745643002</v>
      </c>
      <c r="AF288" s="4937">
        <v>559091.89745643002</v>
      </c>
    </row>
    <row r="289" spans="1:32">
      <c r="A289" s="4944">
        <v>44044</v>
      </c>
      <c r="B289" s="4930">
        <v>141115.24570727002</v>
      </c>
      <c r="C289" s="4923">
        <v>133109.70666448001</v>
      </c>
      <c r="D289" s="4950">
        <v>8005.5390427900002</v>
      </c>
      <c r="E289" s="4930">
        <v>157976.70891207</v>
      </c>
      <c r="F289" s="4923">
        <v>107902.97734052999</v>
      </c>
      <c r="G289" s="4923">
        <v>5300</v>
      </c>
      <c r="H289" s="4950">
        <v>55373.731571539996</v>
      </c>
      <c r="I289" s="4923">
        <v>3000</v>
      </c>
      <c r="J289" s="4923">
        <v>13308.696357549999</v>
      </c>
      <c r="K289" s="4923">
        <v>0</v>
      </c>
      <c r="L289" s="4923">
        <v>0</v>
      </c>
      <c r="M289" s="4923">
        <v>799.85396840999999</v>
      </c>
      <c r="N289" s="4956">
        <v>37023.406808849999</v>
      </c>
      <c r="O289" s="4950">
        <v>16525.462393739999</v>
      </c>
      <c r="P289" s="4961">
        <v>18818.549407629998</v>
      </c>
      <c r="Q289" s="4923">
        <v>8218.1806713599999</v>
      </c>
      <c r="R289" s="4923">
        <v>9042.9171811899996</v>
      </c>
      <c r="S289" s="4950">
        <v>1557.4515550799999</v>
      </c>
      <c r="T289" s="4923">
        <v>43879.384260339997</v>
      </c>
      <c r="U289" s="4923">
        <v>38506.078882039998</v>
      </c>
      <c r="V289" s="4923">
        <v>21888.51761273</v>
      </c>
      <c r="W289" s="4923">
        <v>6216.8503142199988</v>
      </c>
      <c r="X289" s="4956">
        <v>48599.491237460003</v>
      </c>
      <c r="Y289" s="4923">
        <v>68735.132761179993</v>
      </c>
      <c r="Z289" s="4923">
        <v>0</v>
      </c>
      <c r="AA289" s="4923">
        <v>4700.7607879299994</v>
      </c>
      <c r="AB289" s="4923">
        <v>0</v>
      </c>
      <c r="AC289" s="4923">
        <v>2948.1128786099898</v>
      </c>
      <c r="AD289" s="4930">
        <v>119087.27190795999</v>
      </c>
      <c r="AE289" s="4967">
        <v>612146.02653280995</v>
      </c>
      <c r="AF289" s="4937">
        <v>612146.02653280995</v>
      </c>
    </row>
    <row r="290" spans="1:32">
      <c r="A290" s="4944">
        <v>44075</v>
      </c>
      <c r="B290" s="4930">
        <v>120644.64689835001</v>
      </c>
      <c r="C290" s="4923">
        <v>111463.37020508999</v>
      </c>
      <c r="D290" s="4950">
        <v>9181.2766932600007</v>
      </c>
      <c r="E290" s="4930">
        <v>170865.86913049003</v>
      </c>
      <c r="F290" s="4923">
        <v>109002.83715059</v>
      </c>
      <c r="G290" s="4923">
        <v>4943.3</v>
      </c>
      <c r="H290" s="4950">
        <v>66806.331979900002</v>
      </c>
      <c r="I290" s="4923">
        <v>3695.6</v>
      </c>
      <c r="J290" s="4923">
        <v>16509.055112509999</v>
      </c>
      <c r="K290" s="4923">
        <v>0</v>
      </c>
      <c r="L290" s="4923">
        <v>0</v>
      </c>
      <c r="M290" s="4923">
        <v>893.07931674999986</v>
      </c>
      <c r="N290" s="4956">
        <v>46358.877659229998</v>
      </c>
      <c r="O290" s="4950">
        <v>19785.590682980001</v>
      </c>
      <c r="P290" s="4961">
        <v>20198.701719140001</v>
      </c>
      <c r="Q290" s="4923">
        <v>8264.766119599999</v>
      </c>
      <c r="R290" s="4923">
        <v>10403.511126670001</v>
      </c>
      <c r="S290" s="4950">
        <v>1530.42447287</v>
      </c>
      <c r="T290" s="4923">
        <v>23006.23572434</v>
      </c>
      <c r="U290" s="4923">
        <v>40405.768754320001</v>
      </c>
      <c r="V290" s="4923">
        <v>20857.977786700001</v>
      </c>
      <c r="W290" s="4923">
        <v>6457.8139231300111</v>
      </c>
      <c r="X290" s="4956">
        <v>51132.038310759999</v>
      </c>
      <c r="Y290" s="4923">
        <v>71449.967147689997</v>
      </c>
      <c r="Z290" s="4923">
        <v>0</v>
      </c>
      <c r="AA290" s="4923">
        <v>4780.4134124699995</v>
      </c>
      <c r="AB290" s="4923">
        <v>0</v>
      </c>
      <c r="AC290" s="4923">
        <v>3142.3708013699702</v>
      </c>
      <c r="AD290" s="4930">
        <v>124220.04806955002</v>
      </c>
      <c r="AE290" s="4967">
        <v>606508.0647774901</v>
      </c>
      <c r="AF290" s="4937">
        <v>606508.0647774901</v>
      </c>
    </row>
    <row r="291" spans="1:32">
      <c r="A291" s="4944">
        <v>44105</v>
      </c>
      <c r="B291" s="4930">
        <v>140670.36512646999</v>
      </c>
      <c r="C291" s="4923">
        <v>131034.67466239999</v>
      </c>
      <c r="D291" s="4950">
        <v>9635.6904640699995</v>
      </c>
      <c r="E291" s="4930">
        <v>188017.73845755999</v>
      </c>
      <c r="F291" s="4923">
        <v>123231.56377633</v>
      </c>
      <c r="G291" s="4923">
        <v>3738</v>
      </c>
      <c r="H291" s="4950">
        <v>68524.174681229997</v>
      </c>
      <c r="I291" s="4923">
        <v>3032</v>
      </c>
      <c r="J291" s="4923">
        <v>14108.271288329999</v>
      </c>
      <c r="K291" s="4923">
        <v>0</v>
      </c>
      <c r="L291" s="4923">
        <v>0</v>
      </c>
      <c r="M291" s="4923">
        <v>1046.9980622999999</v>
      </c>
      <c r="N291" s="4956">
        <v>39471.775785670005</v>
      </c>
      <c r="O291" s="4950">
        <v>20712.903788309999</v>
      </c>
      <c r="P291" s="4961">
        <v>17267.769211020001</v>
      </c>
      <c r="Q291" s="4923">
        <v>8357.9976620500001</v>
      </c>
      <c r="R291" s="4923">
        <v>7526.2144055999997</v>
      </c>
      <c r="S291" s="4950">
        <v>1383.5571433699999</v>
      </c>
      <c r="T291" s="4923">
        <v>38883.879896419996</v>
      </c>
      <c r="U291" s="4923">
        <v>42743.130980539994</v>
      </c>
      <c r="V291" s="4923">
        <v>8527.0818185600001</v>
      </c>
      <c r="W291" s="4923">
        <v>7977.5054422699977</v>
      </c>
      <c r="X291" s="4956">
        <v>52870.817899230002</v>
      </c>
      <c r="Y291" s="4923">
        <v>72141.570122420002</v>
      </c>
      <c r="Z291" s="4923">
        <v>0</v>
      </c>
      <c r="AA291" s="4923">
        <v>4747.7034252499998</v>
      </c>
      <c r="AB291" s="4923">
        <v>0</v>
      </c>
      <c r="AC291" s="4923">
        <v>4051.0459981699896</v>
      </c>
      <c r="AD291" s="4930">
        <v>125709.04544873002</v>
      </c>
      <c r="AE291" s="4967">
        <v>642104.46530618006</v>
      </c>
      <c r="AF291" s="4937">
        <v>642104.46530618006</v>
      </c>
    </row>
    <row r="292" spans="1:32">
      <c r="A292" s="4944">
        <v>44136</v>
      </c>
      <c r="B292" s="4930">
        <v>156601.78307837999</v>
      </c>
      <c r="C292" s="4923">
        <v>146786.67196074998</v>
      </c>
      <c r="D292" s="4950">
        <v>9815.1111176300001</v>
      </c>
      <c r="E292" s="4930">
        <v>192369.68072033999</v>
      </c>
      <c r="F292" s="4923">
        <v>123604.38635915999</v>
      </c>
      <c r="G292" s="4923">
        <v>2600</v>
      </c>
      <c r="H292" s="4950">
        <v>71365.29436118</v>
      </c>
      <c r="I292" s="4923">
        <v>2600</v>
      </c>
      <c r="J292" s="4923">
        <v>17497.804475019999</v>
      </c>
      <c r="K292" s="4923">
        <v>0</v>
      </c>
      <c r="L292" s="4923">
        <v>0</v>
      </c>
      <c r="M292" s="4923">
        <v>1073.240337385</v>
      </c>
      <c r="N292" s="4956">
        <v>40259.481463670003</v>
      </c>
      <c r="O292" s="4950">
        <v>20820.75791678</v>
      </c>
      <c r="P292" s="4961">
        <v>18835.628451189998</v>
      </c>
      <c r="Q292" s="4923">
        <v>9099.5384054399983</v>
      </c>
      <c r="R292" s="4923">
        <v>8520.4004843499988</v>
      </c>
      <c r="S292" s="4950">
        <v>1215.6895614</v>
      </c>
      <c r="T292" s="4923">
        <v>19511.439884729996</v>
      </c>
      <c r="U292" s="4923">
        <v>45499.90570214</v>
      </c>
      <c r="V292" s="4923">
        <v>8480.1199793000014</v>
      </c>
      <c r="W292" s="4923">
        <v>2832.1362414149917</v>
      </c>
      <c r="X292" s="4956">
        <v>52722.367405789999</v>
      </c>
      <c r="Y292" s="4923">
        <v>74024.008153199989</v>
      </c>
      <c r="Z292" s="4923">
        <v>0</v>
      </c>
      <c r="AA292" s="4923">
        <v>4780.5877444299995</v>
      </c>
      <c r="AB292" s="4923">
        <v>0</v>
      </c>
      <c r="AC292" s="4923">
        <v>3732.647065810002</v>
      </c>
      <c r="AD292" s="4930">
        <v>127794.31623760999</v>
      </c>
      <c r="AE292" s="4967">
        <v>648976.29448795994</v>
      </c>
      <c r="AF292" s="4937">
        <v>648976.29448795994</v>
      </c>
    </row>
    <row r="293" spans="1:32">
      <c r="A293" s="4945">
        <v>44166</v>
      </c>
      <c r="B293" s="4931">
        <v>166887.49510088001</v>
      </c>
      <c r="C293" s="4924">
        <v>156324.72549404</v>
      </c>
      <c r="D293" s="4951">
        <v>10562.76960684</v>
      </c>
      <c r="E293" s="4931">
        <v>203984.85081002</v>
      </c>
      <c r="F293" s="4924">
        <v>132324.34826564</v>
      </c>
      <c r="G293" s="4924">
        <v>6100</v>
      </c>
      <c r="H293" s="4951">
        <v>77760.502544379997</v>
      </c>
      <c r="I293" s="4924">
        <v>3010</v>
      </c>
      <c r="J293" s="4924">
        <v>16592.45637738</v>
      </c>
      <c r="K293" s="4924">
        <v>0</v>
      </c>
      <c r="L293" s="4924">
        <v>0</v>
      </c>
      <c r="M293" s="4924">
        <v>1441.8714534100015</v>
      </c>
      <c r="N293" s="4957">
        <v>28338.165086840007</v>
      </c>
      <c r="O293" s="4951">
        <v>23648.227391350003</v>
      </c>
      <c r="P293" s="4962">
        <v>28217.073753600005</v>
      </c>
      <c r="Q293" s="4924">
        <v>11865.22100403</v>
      </c>
      <c r="R293" s="4924">
        <v>15367.694394790002</v>
      </c>
      <c r="S293" s="4951">
        <v>984.1583547800002</v>
      </c>
      <c r="T293" s="4924">
        <v>26290.272760889999</v>
      </c>
      <c r="U293" s="4924">
        <v>46620.958325700005</v>
      </c>
      <c r="V293" s="4924">
        <v>7494.7613821399991</v>
      </c>
      <c r="W293" s="4924">
        <v>292.0588565500102</v>
      </c>
      <c r="X293" s="4957">
        <v>54929.823064149998</v>
      </c>
      <c r="Y293" s="4924">
        <v>76339.54891143</v>
      </c>
      <c r="Z293" s="4924">
        <v>0</v>
      </c>
      <c r="AA293" s="4924">
        <v>4867.3864100199999</v>
      </c>
      <c r="AB293" s="4924">
        <v>0</v>
      </c>
      <c r="AC293" s="4924">
        <v>3294.2581835999899</v>
      </c>
      <c r="AD293" s="4931">
        <v>132842.500202</v>
      </c>
      <c r="AE293" s="4968">
        <v>679640.69150076003</v>
      </c>
      <c r="AF293" s="4938">
        <v>679640.69150076003</v>
      </c>
    </row>
    <row r="294" spans="1:32">
      <c r="A294" s="4946">
        <v>44197</v>
      </c>
      <c r="B294" s="4928">
        <v>149584.90993323</v>
      </c>
      <c r="C294" s="4927">
        <v>138275.7280181</v>
      </c>
      <c r="D294" s="4952">
        <v>11309.181915129999</v>
      </c>
      <c r="E294" s="4928">
        <v>232831.60517127003</v>
      </c>
      <c r="F294" s="4927">
        <v>157595.06635565002</v>
      </c>
      <c r="G294" s="4927">
        <v>7500</v>
      </c>
      <c r="H294" s="4952">
        <v>82736.538815620006</v>
      </c>
      <c r="I294" s="4927">
        <v>5500</v>
      </c>
      <c r="J294" s="4927">
        <v>17737.51161989</v>
      </c>
      <c r="K294" s="4927">
        <v>0</v>
      </c>
      <c r="L294" s="4927">
        <v>0</v>
      </c>
      <c r="M294" s="4927">
        <v>1605.0253389900001</v>
      </c>
      <c r="N294" s="4958">
        <v>79423.220347680006</v>
      </c>
      <c r="O294" s="4952">
        <v>24442.24570897</v>
      </c>
      <c r="P294" s="4963">
        <v>18992.340899240004</v>
      </c>
      <c r="Q294" s="4927">
        <v>13048.682295479999</v>
      </c>
      <c r="R294" s="4927">
        <v>4885.8517546700004</v>
      </c>
      <c r="S294" s="4952">
        <v>1057.80684909</v>
      </c>
      <c r="T294" s="4927">
        <v>5652.2667371000007</v>
      </c>
      <c r="U294" s="4927">
        <v>48171.015048909998</v>
      </c>
      <c r="V294" s="4927">
        <v>8347.3660888599989</v>
      </c>
      <c r="W294" s="4927">
        <v>3307.4261527599883</v>
      </c>
      <c r="X294" s="4958">
        <v>77305.326266900011</v>
      </c>
      <c r="Y294" s="4927">
        <v>109321.70010446999</v>
      </c>
      <c r="Z294" s="4927">
        <v>0</v>
      </c>
      <c r="AA294" s="4927">
        <v>4910.6806566000005</v>
      </c>
      <c r="AB294" s="4927">
        <v>0</v>
      </c>
      <c r="AC294" s="4927">
        <v>3272.8226152699926</v>
      </c>
      <c r="AD294" s="4928">
        <v>188264.88441269999</v>
      </c>
      <c r="AE294" s="4969">
        <v>772859.81745960005</v>
      </c>
      <c r="AF294" s="4932">
        <v>772859.81745960005</v>
      </c>
    </row>
    <row r="295" spans="1:32">
      <c r="A295" s="4942">
        <v>44228</v>
      </c>
      <c r="B295" s="4933">
        <v>146916.97003505999</v>
      </c>
      <c r="C295" s="4934">
        <v>136010.04721386998</v>
      </c>
      <c r="D295" s="4948">
        <v>10906.922821189999</v>
      </c>
      <c r="E295" s="4933">
        <v>212043.37650199002</v>
      </c>
      <c r="F295" s="4934">
        <v>139813.25436533999</v>
      </c>
      <c r="G295" s="4934">
        <v>3600</v>
      </c>
      <c r="H295" s="4948">
        <v>75830.12213665001</v>
      </c>
      <c r="I295" s="4934">
        <v>4800</v>
      </c>
      <c r="J295" s="4934">
        <v>19944.84763855</v>
      </c>
      <c r="K295" s="4934">
        <v>0</v>
      </c>
      <c r="L295" s="4934">
        <v>0</v>
      </c>
      <c r="M295" s="4934">
        <v>1205.07528574</v>
      </c>
      <c r="N295" s="4954">
        <v>64433.960695959999</v>
      </c>
      <c r="O295" s="4948">
        <v>21707.75462964</v>
      </c>
      <c r="P295" s="4959">
        <v>25074.104923909999</v>
      </c>
      <c r="Q295" s="4934">
        <v>13403.34416223</v>
      </c>
      <c r="R295" s="4934">
        <v>10369.449666330001</v>
      </c>
      <c r="S295" s="4948">
        <v>1301.31109535</v>
      </c>
      <c r="T295" s="4934">
        <v>21124.71153556</v>
      </c>
      <c r="U295" s="4934">
        <v>45790.391071799997</v>
      </c>
      <c r="V295" s="4934">
        <v>5987.4015090700004</v>
      </c>
      <c r="W295" s="4934">
        <v>1276.7622926799941</v>
      </c>
      <c r="X295" s="4954">
        <v>61931.553991849993</v>
      </c>
      <c r="Y295" s="4934">
        <v>92043.823913550004</v>
      </c>
      <c r="Z295" s="4934">
        <v>0</v>
      </c>
      <c r="AA295" s="4934">
        <v>4757.3288473400007</v>
      </c>
      <c r="AB295" s="4934">
        <v>0</v>
      </c>
      <c r="AC295" s="4934">
        <v>2842.623013820019</v>
      </c>
      <c r="AD295" s="4933">
        <v>155890.08373892002</v>
      </c>
      <c r="AE295" s="4965">
        <v>716595.43985888001</v>
      </c>
      <c r="AF295" s="4935">
        <v>716595.43985888001</v>
      </c>
    </row>
    <row r="296" spans="1:32">
      <c r="A296" s="4942">
        <v>44256</v>
      </c>
      <c r="B296" s="4933">
        <v>140840.46218084998</v>
      </c>
      <c r="C296" s="4934">
        <v>126543.38837998001</v>
      </c>
      <c r="D296" s="4948">
        <v>14297.073800869999</v>
      </c>
      <c r="E296" s="4933">
        <v>247490.15044751001</v>
      </c>
      <c r="F296" s="4934">
        <v>150380.72904602002</v>
      </c>
      <c r="G296" s="4934">
        <v>3100</v>
      </c>
      <c r="H296" s="4948">
        <v>100209.42140149002</v>
      </c>
      <c r="I296" s="4934">
        <v>4400</v>
      </c>
      <c r="J296" s="4934">
        <v>21452.168277240002</v>
      </c>
      <c r="K296" s="4934">
        <v>0</v>
      </c>
      <c r="L296" s="4934">
        <v>0</v>
      </c>
      <c r="M296" s="4934">
        <v>1215.340261135</v>
      </c>
      <c r="N296" s="4954">
        <v>71242.96389323</v>
      </c>
      <c r="O296" s="4948">
        <v>29188.819472340001</v>
      </c>
      <c r="P296" s="4959">
        <v>23871.361915119996</v>
      </c>
      <c r="Q296" s="4934">
        <v>12263.288218709999</v>
      </c>
      <c r="R296" s="4934">
        <v>10282.64940366</v>
      </c>
      <c r="S296" s="4948">
        <v>1325.4242927499999</v>
      </c>
      <c r="T296" s="4934">
        <v>7290.5902694799997</v>
      </c>
      <c r="U296" s="4934">
        <v>49548.90335932</v>
      </c>
      <c r="V296" s="4934">
        <v>5785.8017011800002</v>
      </c>
      <c r="W296" s="4934">
        <v>9631.245939245011</v>
      </c>
      <c r="X296" s="4954">
        <v>64181.548007090001</v>
      </c>
      <c r="Y296" s="4934">
        <v>93687.975455489999</v>
      </c>
      <c r="Z296" s="4934">
        <v>0</v>
      </c>
      <c r="AA296" s="4934">
        <v>5451.2881798899998</v>
      </c>
      <c r="AB296" s="4934">
        <v>0</v>
      </c>
      <c r="AC296" s="4934">
        <v>2620.7978227499998</v>
      </c>
      <c r="AD296" s="4933">
        <v>160700.01381972001</v>
      </c>
      <c r="AE296" s="4965">
        <v>763857.82153637009</v>
      </c>
      <c r="AF296" s="4935">
        <v>763857.82153637009</v>
      </c>
    </row>
    <row r="297" spans="1:32">
      <c r="A297" s="4920"/>
      <c r="B297" s="4921"/>
      <c r="C297" s="4921"/>
      <c r="D297" s="4921"/>
      <c r="E297" s="4921"/>
      <c r="F297" s="4921"/>
      <c r="G297" s="4921"/>
      <c r="H297" s="4921"/>
      <c r="I297" s="4921"/>
      <c r="J297" s="4921"/>
      <c r="K297" s="4921"/>
      <c r="L297" s="4921"/>
      <c r="M297" s="4921"/>
      <c r="N297" s="4921"/>
      <c r="O297" s="4921"/>
      <c r="P297" s="4921"/>
      <c r="Q297" s="4921"/>
      <c r="R297" s="4921"/>
      <c r="S297" s="4921"/>
      <c r="T297" s="4921"/>
      <c r="U297" s="4921"/>
      <c r="V297" s="4921"/>
      <c r="W297" s="4921"/>
      <c r="X297" s="4921"/>
      <c r="Y297" s="4921"/>
      <c r="Z297" s="4921"/>
      <c r="AA297" s="4921"/>
      <c r="AB297" s="4921"/>
      <c r="AC297" s="4921"/>
      <c r="AD297" s="4921"/>
      <c r="AE297" s="4921"/>
      <c r="AF297" s="4921"/>
    </row>
    <row r="298" spans="1:32">
      <c r="A298" s="4920"/>
      <c r="B298" s="4921"/>
      <c r="C298" s="4921"/>
      <c r="D298" s="4921"/>
      <c r="E298" s="4921"/>
      <c r="F298" s="4921"/>
      <c r="G298" s="4921"/>
      <c r="H298" s="4921"/>
      <c r="I298" s="4921"/>
      <c r="J298" s="4921"/>
      <c r="K298" s="4921"/>
      <c r="L298" s="4921"/>
      <c r="M298" s="4921"/>
      <c r="N298" s="4921"/>
      <c r="O298" s="4921"/>
      <c r="P298" s="4921"/>
      <c r="Q298" s="4921"/>
      <c r="R298" s="4921"/>
      <c r="S298" s="4921"/>
      <c r="T298" s="4921"/>
      <c r="U298" s="4921"/>
      <c r="V298" s="4921"/>
      <c r="W298" s="4921"/>
      <c r="X298" s="4921"/>
      <c r="Y298" s="4921"/>
      <c r="Z298" s="4921"/>
      <c r="AA298" s="4921"/>
      <c r="AB298" s="4921"/>
      <c r="AC298" s="4921"/>
      <c r="AD298" s="4921"/>
      <c r="AE298" s="4921"/>
      <c r="AF298" s="4921"/>
    </row>
    <row r="299" spans="1:32">
      <c r="A299" s="4920"/>
      <c r="B299" s="4921"/>
      <c r="C299" s="4921"/>
      <c r="D299" s="4921"/>
      <c r="E299" s="4921"/>
      <c r="F299" s="4921"/>
      <c r="G299" s="4921"/>
      <c r="H299" s="4921"/>
      <c r="I299" s="4921"/>
      <c r="J299" s="4921"/>
      <c r="K299" s="4921"/>
      <c r="L299" s="4921"/>
      <c r="M299" s="4921"/>
      <c r="N299" s="4921"/>
      <c r="O299" s="4921"/>
      <c r="P299" s="4921"/>
      <c r="Q299" s="4921"/>
      <c r="R299" s="4921"/>
      <c r="S299" s="4921"/>
      <c r="T299" s="4921"/>
      <c r="U299" s="4921"/>
      <c r="V299" s="4921"/>
      <c r="W299" s="4921"/>
      <c r="X299" s="4921"/>
      <c r="Y299" s="4921"/>
      <c r="Z299" s="4921"/>
      <c r="AA299" s="4921"/>
      <c r="AB299" s="4921"/>
      <c r="AC299" s="4921"/>
      <c r="AD299" s="4921"/>
      <c r="AE299" s="4921"/>
      <c r="AF299" s="4921"/>
    </row>
    <row r="300" spans="1:32">
      <c r="A300" s="4920"/>
      <c r="B300" s="4921"/>
      <c r="C300" s="4921"/>
      <c r="D300" s="4921"/>
      <c r="E300" s="4921"/>
      <c r="F300" s="4921"/>
      <c r="G300" s="4921"/>
      <c r="H300" s="4921"/>
      <c r="I300" s="4921"/>
      <c r="J300" s="4921"/>
      <c r="K300" s="4921"/>
      <c r="L300" s="4921"/>
      <c r="M300" s="4921"/>
      <c r="N300" s="4921"/>
      <c r="O300" s="4921"/>
      <c r="P300" s="4921"/>
      <c r="Q300" s="4921"/>
      <c r="R300" s="4921"/>
      <c r="S300" s="4921"/>
      <c r="T300" s="4921"/>
      <c r="U300" s="4921"/>
      <c r="V300" s="4921"/>
      <c r="W300" s="4921"/>
      <c r="X300" s="4921"/>
      <c r="Y300" s="4921"/>
      <c r="Z300" s="4921"/>
      <c r="AA300" s="4921"/>
      <c r="AB300" s="4921"/>
      <c r="AC300" s="4921"/>
      <c r="AD300" s="4921"/>
      <c r="AE300" s="4921"/>
      <c r="AF300" s="4921"/>
    </row>
    <row r="301" spans="1:32">
      <c r="A301" s="4920"/>
      <c r="B301" s="4921"/>
      <c r="C301" s="4921"/>
      <c r="D301" s="4921"/>
      <c r="E301" s="4921"/>
      <c r="F301" s="4921"/>
      <c r="G301" s="4921"/>
      <c r="H301" s="4921"/>
      <c r="I301" s="4921"/>
      <c r="J301" s="4921"/>
      <c r="K301" s="4921"/>
      <c r="L301" s="4921"/>
      <c r="M301" s="4921"/>
      <c r="N301" s="4921"/>
      <c r="O301" s="4921"/>
      <c r="P301" s="4921"/>
      <c r="Q301" s="4921"/>
      <c r="R301" s="4921"/>
      <c r="S301" s="4921"/>
      <c r="T301" s="4921"/>
      <c r="U301" s="4921"/>
      <c r="V301" s="4921"/>
      <c r="W301" s="4921"/>
      <c r="X301" s="4921"/>
      <c r="Y301" s="4921"/>
      <c r="Z301" s="4921"/>
      <c r="AA301" s="4921"/>
      <c r="AB301" s="4921"/>
      <c r="AC301" s="4921"/>
      <c r="AD301" s="4921"/>
      <c r="AE301" s="4921"/>
      <c r="AF301" s="4921"/>
    </row>
    <row r="302" spans="1:32">
      <c r="A302" s="4920"/>
      <c r="B302" s="4921"/>
      <c r="C302" s="4921"/>
      <c r="D302" s="4921"/>
      <c r="E302" s="4921"/>
      <c r="F302" s="4921"/>
      <c r="G302" s="4921"/>
      <c r="H302" s="4921"/>
      <c r="I302" s="4921"/>
      <c r="J302" s="4921"/>
      <c r="K302" s="4921"/>
      <c r="L302" s="4921"/>
      <c r="M302" s="4921"/>
      <c r="N302" s="4921"/>
      <c r="O302" s="4921"/>
      <c r="P302" s="4921"/>
      <c r="Q302" s="4921"/>
      <c r="R302" s="4921"/>
      <c r="S302" s="4921"/>
      <c r="T302" s="4921"/>
      <c r="U302" s="4921"/>
      <c r="V302" s="4921"/>
      <c r="W302" s="4921"/>
      <c r="X302" s="4921"/>
      <c r="Y302" s="4921"/>
      <c r="Z302" s="4921"/>
      <c r="AA302" s="4921"/>
      <c r="AB302" s="4921"/>
      <c r="AC302" s="4921"/>
      <c r="AD302" s="4921"/>
      <c r="AE302" s="4921"/>
      <c r="AF302" s="4921"/>
    </row>
    <row r="303" spans="1:32">
      <c r="A303" s="4920"/>
      <c r="B303" s="4921"/>
      <c r="C303" s="4921"/>
      <c r="D303" s="4921"/>
      <c r="E303" s="4921"/>
      <c r="F303" s="4921"/>
      <c r="G303" s="4921"/>
      <c r="H303" s="4921"/>
      <c r="I303" s="4921"/>
      <c r="J303" s="4921"/>
      <c r="K303" s="4921"/>
      <c r="L303" s="4921"/>
      <c r="M303" s="4921"/>
      <c r="N303" s="4921"/>
      <c r="O303" s="4921"/>
      <c r="P303" s="4921"/>
      <c r="Q303" s="4921"/>
      <c r="R303" s="4921"/>
      <c r="S303" s="4921"/>
      <c r="T303" s="4921"/>
      <c r="U303" s="4921"/>
      <c r="V303" s="4921"/>
      <c r="W303" s="4921"/>
      <c r="X303" s="4921"/>
      <c r="Y303" s="4921"/>
      <c r="Z303" s="4921"/>
      <c r="AA303" s="4921"/>
      <c r="AB303" s="4921"/>
      <c r="AC303" s="4921"/>
      <c r="AD303" s="4921"/>
      <c r="AE303" s="4921"/>
      <c r="AF303" s="4921"/>
    </row>
    <row r="304" spans="1:32">
      <c r="A304" s="4920"/>
      <c r="B304" s="4921"/>
      <c r="C304" s="4921"/>
      <c r="D304" s="4921"/>
      <c r="E304" s="4921"/>
      <c r="F304" s="4921"/>
      <c r="G304" s="4921"/>
      <c r="H304" s="4921"/>
      <c r="I304" s="4921"/>
      <c r="J304" s="4921"/>
      <c r="K304" s="4921"/>
      <c r="L304" s="4921"/>
      <c r="M304" s="4921"/>
      <c r="N304" s="4921"/>
      <c r="O304" s="4921"/>
      <c r="P304" s="4921"/>
      <c r="Q304" s="4921"/>
      <c r="R304" s="4921"/>
      <c r="S304" s="4921"/>
      <c r="T304" s="4921"/>
      <c r="U304" s="4921"/>
      <c r="V304" s="4921"/>
      <c r="W304" s="4921"/>
      <c r="X304" s="4921"/>
      <c r="Y304" s="4921"/>
      <c r="Z304" s="4921"/>
      <c r="AA304" s="4921"/>
      <c r="AB304" s="4921"/>
      <c r="AC304" s="4921"/>
      <c r="AD304" s="4921"/>
      <c r="AE304" s="4921"/>
      <c r="AF304" s="4921"/>
    </row>
    <row r="305" spans="1:32">
      <c r="A305" s="4920"/>
      <c r="B305" s="4921"/>
      <c r="C305" s="4921"/>
      <c r="D305" s="4921"/>
      <c r="E305" s="4921"/>
      <c r="F305" s="4921"/>
      <c r="G305" s="4921"/>
      <c r="H305" s="4921"/>
      <c r="I305" s="4921"/>
      <c r="J305" s="4921"/>
      <c r="K305" s="4921"/>
      <c r="L305" s="4921"/>
      <c r="M305" s="4921"/>
      <c r="N305" s="4921"/>
      <c r="O305" s="4921"/>
      <c r="P305" s="4921"/>
      <c r="Q305" s="4921"/>
      <c r="R305" s="4921"/>
      <c r="S305" s="4921"/>
      <c r="T305" s="4921"/>
      <c r="U305" s="4921"/>
      <c r="V305" s="4921"/>
      <c r="W305" s="4921"/>
      <c r="X305" s="4921"/>
      <c r="Y305" s="4921"/>
      <c r="Z305" s="4921"/>
      <c r="AA305" s="4921"/>
      <c r="AB305" s="4921"/>
      <c r="AC305" s="4921"/>
      <c r="AD305" s="4921"/>
      <c r="AE305" s="4921"/>
      <c r="AF305" s="4921"/>
    </row>
    <row r="306" spans="1:32">
      <c r="A306" s="4925"/>
      <c r="B306" s="4926"/>
      <c r="C306" s="4926"/>
      <c r="D306" s="4926"/>
      <c r="E306" s="4926"/>
      <c r="F306" s="4926"/>
      <c r="G306" s="4926"/>
      <c r="H306" s="4926"/>
      <c r="I306" s="4926"/>
      <c r="J306" s="4926"/>
      <c r="K306" s="4926"/>
      <c r="L306" s="4926"/>
      <c r="M306" s="4926"/>
      <c r="N306" s="4926"/>
      <c r="O306" s="4926"/>
      <c r="P306" s="4926"/>
      <c r="Q306" s="4926"/>
      <c r="R306" s="4926"/>
      <c r="S306" s="4926"/>
      <c r="T306" s="4926"/>
      <c r="U306" s="4926"/>
      <c r="V306" s="4926"/>
      <c r="W306" s="4926"/>
      <c r="X306" s="4926"/>
      <c r="Y306" s="4926"/>
      <c r="Z306" s="4926"/>
      <c r="AA306" s="4926"/>
      <c r="AB306" s="4926"/>
      <c r="AC306" s="4926"/>
      <c r="AD306" s="4926"/>
      <c r="AE306" s="4926"/>
      <c r="AF306" s="4926"/>
    </row>
    <row r="307" spans="1:32">
      <c r="A307" s="4922"/>
      <c r="B307" s="4923"/>
      <c r="C307" s="4923"/>
      <c r="D307" s="4923"/>
      <c r="E307" s="4923"/>
      <c r="F307" s="4923"/>
      <c r="G307" s="4923"/>
      <c r="H307" s="4923"/>
      <c r="I307" s="4923"/>
      <c r="J307" s="4923"/>
      <c r="K307" s="4923"/>
      <c r="L307" s="4923"/>
      <c r="M307" s="4923"/>
      <c r="N307" s="4923"/>
      <c r="O307" s="4923"/>
      <c r="P307" s="4923"/>
      <c r="Q307" s="4923"/>
      <c r="R307" s="4923"/>
      <c r="S307" s="4923"/>
      <c r="T307" s="4923"/>
      <c r="U307" s="4923"/>
      <c r="V307" s="4923"/>
      <c r="W307" s="4923"/>
      <c r="X307" s="4923"/>
      <c r="Y307" s="4923"/>
      <c r="Z307" s="4923"/>
      <c r="AA307" s="4923"/>
      <c r="AB307" s="4923"/>
      <c r="AC307" s="4923"/>
      <c r="AD307" s="4923"/>
      <c r="AE307" s="4923"/>
      <c r="AF307" s="4923"/>
    </row>
    <row r="308" spans="1:32">
      <c r="A308" s="4922"/>
      <c r="B308" s="4923"/>
      <c r="C308" s="4923"/>
      <c r="D308" s="4923"/>
      <c r="E308" s="4923"/>
      <c r="F308" s="4923"/>
      <c r="G308" s="4923"/>
      <c r="H308" s="4923"/>
      <c r="I308" s="4923"/>
      <c r="J308" s="4923"/>
      <c r="K308" s="4923"/>
      <c r="L308" s="4923"/>
      <c r="M308" s="4923"/>
      <c r="N308" s="4923"/>
      <c r="O308" s="4923"/>
      <c r="P308" s="4923"/>
      <c r="Q308" s="4923"/>
      <c r="R308" s="4923"/>
      <c r="S308" s="4923"/>
      <c r="T308" s="4923"/>
      <c r="U308" s="4923"/>
      <c r="V308" s="4923"/>
      <c r="W308" s="4923"/>
      <c r="X308" s="4923"/>
      <c r="Y308" s="4923"/>
      <c r="Z308" s="4923"/>
      <c r="AA308" s="4923"/>
      <c r="AB308" s="4923"/>
      <c r="AC308" s="4923"/>
      <c r="AD308" s="4923"/>
      <c r="AE308" s="4923"/>
      <c r="AF308" s="4923"/>
    </row>
    <row r="309" spans="1:32">
      <c r="A309" s="4922"/>
      <c r="B309" s="4923"/>
      <c r="C309" s="4923"/>
      <c r="D309" s="4923"/>
      <c r="E309" s="4923"/>
      <c r="F309" s="4923"/>
      <c r="G309" s="4923"/>
      <c r="H309" s="4923"/>
      <c r="I309" s="4923"/>
      <c r="J309" s="4923"/>
      <c r="K309" s="4923"/>
      <c r="L309" s="4923"/>
      <c r="M309" s="4923"/>
      <c r="N309" s="4923"/>
      <c r="O309" s="4923"/>
      <c r="P309" s="4923"/>
      <c r="Q309" s="4923"/>
      <c r="R309" s="4923"/>
      <c r="S309" s="4923"/>
      <c r="T309" s="4923"/>
      <c r="U309" s="4923"/>
      <c r="V309" s="4923"/>
      <c r="W309" s="4923"/>
      <c r="X309" s="4923"/>
      <c r="Y309" s="4923"/>
      <c r="Z309" s="4923"/>
      <c r="AA309" s="4923"/>
      <c r="AB309" s="4923"/>
      <c r="AC309" s="4923"/>
      <c r="AD309" s="4923"/>
      <c r="AE309" s="4923"/>
      <c r="AF309" s="4923"/>
    </row>
    <row r="310" spans="1:32">
      <c r="A310" s="4922"/>
      <c r="B310" s="4923"/>
      <c r="C310" s="4923"/>
      <c r="D310" s="4923"/>
      <c r="E310" s="4923"/>
      <c r="F310" s="4923"/>
      <c r="G310" s="4923"/>
      <c r="H310" s="4923"/>
      <c r="I310" s="4923"/>
      <c r="J310" s="4923"/>
      <c r="K310" s="4923"/>
      <c r="L310" s="4923"/>
      <c r="M310" s="4923"/>
      <c r="N310" s="4923"/>
      <c r="O310" s="4923"/>
      <c r="P310" s="4923"/>
      <c r="Q310" s="4923"/>
      <c r="R310" s="4923"/>
      <c r="S310" s="4923"/>
      <c r="T310" s="4923"/>
      <c r="U310" s="4923"/>
      <c r="V310" s="4923"/>
      <c r="W310" s="4923"/>
      <c r="X310" s="4923"/>
      <c r="Y310" s="4923"/>
      <c r="Z310" s="4923"/>
      <c r="AA310" s="4923"/>
      <c r="AB310" s="4923"/>
      <c r="AC310" s="4923"/>
      <c r="AD310" s="4923"/>
      <c r="AE310" s="4923"/>
      <c r="AF310" s="4923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9"/>
    <col min="19" max="19" width="46.73046875" customWidth="1"/>
    <col min="20" max="31" width="8.73046875" style="270" customWidth="1"/>
    <col min="34" max="34" width="9.1328125" style="1819"/>
    <col min="37" max="37" width="46.73046875" customWidth="1"/>
    <col min="38" max="49" width="8.73046875" customWidth="1"/>
  </cols>
  <sheetData>
    <row r="1" spans="1:49" ht="18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4.2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4.2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6.899999999999999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4.2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4.2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4.2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4.2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4.2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4.2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4.2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4.2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4.2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4.2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4.2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4.2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4.2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4.2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4.2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4.2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4.2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4.2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4.2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4.2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4.2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4.2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4.2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4.2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4.2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4.2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4.2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4.2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4.2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4.2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4.2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4.2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4.2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4.2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4.2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4.2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4.2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4.2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4.2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6.899999999999999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 ht="13.15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 ht="13.15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 ht="13.15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 ht="13.15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 ht="13.15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4.2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4.2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6.899999999999999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4.2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4.2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4.2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4.2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4.2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4.2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4.2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4.2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4.2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4.2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4.2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4.2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4.2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4.2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4.2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4.2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4.2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4.2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4.2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4.2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4.2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4.2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4.2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4.2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4.2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4.2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4.2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4.2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4.2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4.2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4.2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4.2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4.2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4.2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4.2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4.2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4.2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4.2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4.2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6.899999999999999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 ht="13.15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 ht="13.15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 ht="13.15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 ht="13.15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 ht="13.15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4.2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4.2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6.899999999999999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4.2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4.2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4.2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4.2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4.2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4.2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4.2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4.2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4.2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4.2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4.2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4.2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4.2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4.2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4.2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4.2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4.2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4.2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4.2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4.2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4.2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4.2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4.2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4.2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4.2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4.2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4.2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4.2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4.2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4.2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4.2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4.2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4.2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4.2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4.2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4.2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4.2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4.2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4.2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6.899999999999999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 ht="13.15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 ht="13.15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 ht="13.15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 ht="13.15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 ht="13.15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 ht="13.15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4.2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4.2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6.899999999999999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4.2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4.2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4.2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4.2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4.2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4.2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4.2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4.2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4.2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4.2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4.2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4.2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4.2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4.2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4.2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4.2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4.2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4.2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4.2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4.2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4.2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4.2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4.2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4.2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4.2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4.2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4.2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4.2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4.2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4.2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4.2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4.2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4.2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4.2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4.2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4.2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4.2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4.2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4.2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6.899999999999999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 ht="13.15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 ht="13.15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 ht="13.15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 ht="13.15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58" customFormat="1" ht="21">
      <c r="A1" s="4693"/>
      <c r="B1" s="4698"/>
      <c r="C1" s="4698"/>
      <c r="D1" s="4698"/>
      <c r="E1" s="4698"/>
      <c r="F1" s="4698"/>
      <c r="G1" s="4698"/>
      <c r="H1" s="4698"/>
      <c r="I1" s="4698"/>
      <c r="J1" s="4698"/>
      <c r="K1" s="4698"/>
      <c r="L1" s="4698"/>
      <c r="M1" s="4698"/>
      <c r="N1" s="4698"/>
      <c r="P1" s="4253"/>
      <c r="Q1" s="4254" t="s">
        <v>2534</v>
      </c>
      <c r="R1" s="4255"/>
      <c r="S1" s="4255"/>
      <c r="T1" s="4255"/>
      <c r="U1" s="4255"/>
      <c r="V1" s="4255"/>
      <c r="W1" s="4255"/>
      <c r="X1" s="4255"/>
      <c r="Y1" s="4255"/>
      <c r="Z1" s="4255"/>
      <c r="AA1" s="4255"/>
      <c r="AB1" s="4255"/>
      <c r="AC1" s="4255"/>
      <c r="AD1" s="4255"/>
      <c r="AE1" s="4256"/>
      <c r="AF1" s="4255"/>
      <c r="AG1" s="4255"/>
      <c r="AH1" s="4255"/>
      <c r="AI1" s="4255"/>
      <c r="AJ1" s="4255"/>
      <c r="AK1" s="4255"/>
      <c r="AL1" s="4255"/>
      <c r="AM1" s="4255"/>
      <c r="AN1" s="4255"/>
      <c r="AO1" s="4255"/>
      <c r="AP1" s="4255"/>
      <c r="AQ1" s="4255"/>
      <c r="AR1" s="4255"/>
      <c r="AS1" s="4257"/>
      <c r="AT1" s="4257"/>
      <c r="AU1" s="4257"/>
      <c r="AV1" s="4257"/>
      <c r="AW1" s="4257"/>
      <c r="AX1" s="4257"/>
      <c r="AY1" s="4255"/>
      <c r="AZ1" s="4255"/>
      <c r="BA1" s="4255"/>
      <c r="BB1" s="4255"/>
      <c r="BC1" s="4255"/>
    </row>
    <row r="2" spans="1:55" s="3233" customFormat="1" ht="18">
      <c r="A2" s="4694"/>
      <c r="B2" s="4699"/>
      <c r="C2" s="4699"/>
      <c r="D2" s="4699"/>
      <c r="E2" s="4699"/>
      <c r="F2" s="4699"/>
      <c r="G2" s="4699"/>
      <c r="H2" s="4699"/>
      <c r="I2" s="4699"/>
      <c r="J2" s="4699"/>
      <c r="K2" s="4699"/>
      <c r="L2" s="4699"/>
      <c r="M2" s="4699"/>
      <c r="N2" s="4699"/>
      <c r="O2" s="4689"/>
      <c r="P2" s="4259"/>
      <c r="Q2" s="4260" t="s">
        <v>3596</v>
      </c>
      <c r="R2" s="4261"/>
      <c r="S2" s="4261"/>
      <c r="T2" s="4261"/>
      <c r="U2" s="4261"/>
      <c r="V2" s="4261"/>
      <c r="W2" s="4261"/>
      <c r="X2" s="4261"/>
      <c r="Y2" s="4261"/>
      <c r="Z2" s="4261"/>
      <c r="AA2" s="4262"/>
      <c r="AB2" s="4261"/>
      <c r="AC2" s="4261"/>
      <c r="AD2" s="4261"/>
      <c r="AE2" s="4263"/>
      <c r="AF2" s="4264"/>
      <c r="AG2" s="4264"/>
      <c r="AH2" s="4265"/>
      <c r="AI2" s="4261"/>
      <c r="AJ2" s="4261"/>
      <c r="AK2" s="4262"/>
      <c r="AL2" s="4261"/>
      <c r="AM2" s="4261"/>
      <c r="AN2" s="4261"/>
      <c r="AO2" s="4261"/>
      <c r="AP2" s="4261"/>
      <c r="AQ2" s="4261"/>
      <c r="AR2" s="4266"/>
      <c r="AS2" s="4266"/>
      <c r="AT2" s="4266"/>
      <c r="AU2" s="4266"/>
      <c r="AV2" s="4266"/>
      <c r="AW2" s="4266"/>
      <c r="AX2" s="4266"/>
      <c r="AY2" s="4261"/>
      <c r="AZ2" s="4261"/>
      <c r="BA2" s="4261"/>
      <c r="BB2" s="4261"/>
      <c r="BC2" s="4261"/>
    </row>
    <row r="3" spans="1:55" ht="15.75">
      <c r="A3" s="4695"/>
      <c r="B3" s="4700"/>
      <c r="C3" s="4700"/>
      <c r="D3" s="4700"/>
      <c r="E3" s="4700"/>
      <c r="F3" s="4700"/>
      <c r="G3" s="4700"/>
      <c r="H3" s="4700"/>
      <c r="I3" s="4700"/>
      <c r="J3" s="4700"/>
      <c r="K3" s="4700"/>
      <c r="L3" s="4700"/>
      <c r="M3" s="4700"/>
      <c r="N3" s="4700"/>
      <c r="O3" s="4690"/>
      <c r="P3" s="4224"/>
      <c r="Q3" s="4226"/>
      <c r="R3" s="4227"/>
      <c r="S3" s="4227"/>
      <c r="T3" s="4227"/>
      <c r="U3" s="4227"/>
      <c r="V3" s="4227"/>
      <c r="W3" s="4227"/>
      <c r="X3" s="4227"/>
      <c r="Y3" s="4227"/>
      <c r="Z3" s="4227"/>
      <c r="AA3" s="4227"/>
      <c r="AB3" s="4227"/>
      <c r="AC3" s="4227"/>
      <c r="AD3" s="4227"/>
      <c r="AE3" s="4227"/>
      <c r="AF3" s="4227"/>
      <c r="AG3" s="4227"/>
      <c r="AH3" s="4227"/>
      <c r="AI3" s="4227"/>
      <c r="AJ3" s="4227"/>
      <c r="AK3" s="4227"/>
      <c r="AL3" s="4227"/>
      <c r="AM3" s="4227"/>
      <c r="AN3" s="4227"/>
      <c r="AO3" s="4227"/>
      <c r="AP3" s="4227"/>
      <c r="AQ3" s="4227"/>
      <c r="AR3" s="4227"/>
      <c r="AS3" s="4227"/>
      <c r="AT3" s="4227"/>
      <c r="AU3" s="4227"/>
      <c r="AV3" s="4227"/>
      <c r="AW3" s="4227"/>
      <c r="AX3" s="4227"/>
      <c r="AY3" s="4225"/>
      <c r="AZ3" s="4225"/>
      <c r="BA3" s="4225"/>
      <c r="BB3" s="4224"/>
      <c r="BC3" s="4224"/>
    </row>
    <row r="4" spans="1:55" ht="13.15">
      <c r="A4" s="4706" t="s">
        <v>1931</v>
      </c>
      <c r="B4" s="4710" t="s">
        <v>3812</v>
      </c>
      <c r="C4" s="4707" t="s">
        <v>3807</v>
      </c>
      <c r="D4" s="4707" t="s">
        <v>3808</v>
      </c>
      <c r="E4" s="4721" t="s">
        <v>3404</v>
      </c>
      <c r="F4" s="4707" t="s">
        <v>3405</v>
      </c>
      <c r="G4" s="4707" t="s">
        <v>3813</v>
      </c>
      <c r="H4" s="4707" t="s">
        <v>3814</v>
      </c>
      <c r="I4" s="4717" t="s">
        <v>3815</v>
      </c>
      <c r="J4" s="4707" t="s">
        <v>3809</v>
      </c>
      <c r="K4" s="4707" t="s">
        <v>2015</v>
      </c>
      <c r="L4" s="4707" t="s">
        <v>3811</v>
      </c>
      <c r="M4" s="4711" t="s">
        <v>3810</v>
      </c>
      <c r="N4" s="4700"/>
      <c r="O4" s="4690"/>
      <c r="P4" s="4228"/>
      <c r="Q4" s="4229" t="s">
        <v>2489</v>
      </c>
      <c r="R4" s="4229">
        <v>1980</v>
      </c>
      <c r="S4" s="4230">
        <v>1981</v>
      </c>
      <c r="T4" s="4230">
        <v>1982</v>
      </c>
      <c r="U4" s="4230">
        <v>1983</v>
      </c>
      <c r="V4" s="4230">
        <v>1984</v>
      </c>
      <c r="W4" s="4230">
        <v>1985</v>
      </c>
      <c r="X4" s="4230">
        <v>1986</v>
      </c>
      <c r="Y4" s="4230">
        <v>1987</v>
      </c>
      <c r="Z4" s="4230">
        <v>1988</v>
      </c>
      <c r="AA4" s="4230">
        <v>1989</v>
      </c>
      <c r="AB4" s="4230">
        <v>1990</v>
      </c>
      <c r="AC4" s="4229">
        <v>1991</v>
      </c>
      <c r="AD4" s="4229">
        <v>1992</v>
      </c>
      <c r="AE4" s="4229">
        <v>1993</v>
      </c>
      <c r="AF4" s="4229">
        <v>1994</v>
      </c>
      <c r="AG4" s="4229">
        <v>1995</v>
      </c>
      <c r="AH4" s="4229">
        <v>1996</v>
      </c>
      <c r="AI4" s="4229">
        <v>1997</v>
      </c>
      <c r="AJ4" s="4229">
        <v>1998</v>
      </c>
      <c r="AK4" s="4229">
        <v>1999</v>
      </c>
      <c r="AL4" s="4229">
        <v>2000</v>
      </c>
      <c r="AM4" s="4229">
        <v>2001</v>
      </c>
      <c r="AN4" s="4229">
        <v>2002</v>
      </c>
      <c r="AO4" s="4229">
        <v>2003</v>
      </c>
      <c r="AP4" s="4229">
        <v>2004</v>
      </c>
      <c r="AQ4" s="4229">
        <v>2005</v>
      </c>
      <c r="AR4" s="4229">
        <v>2006</v>
      </c>
      <c r="AS4" s="4229">
        <v>2007</v>
      </c>
      <c r="AT4" s="4229">
        <v>2008</v>
      </c>
      <c r="AU4" s="4229">
        <v>2009</v>
      </c>
      <c r="AV4" s="4229">
        <v>2010</v>
      </c>
      <c r="AW4" s="4229">
        <f t="shared" ref="AW4:BC4" si="0">+AV4+1</f>
        <v>2011</v>
      </c>
      <c r="AX4" s="4229">
        <f t="shared" si="0"/>
        <v>2012</v>
      </c>
      <c r="AY4" s="4229">
        <f t="shared" si="0"/>
        <v>2013</v>
      </c>
      <c r="AZ4" s="4229">
        <f t="shared" si="0"/>
        <v>2014</v>
      </c>
      <c r="BA4" s="4229">
        <f t="shared" si="0"/>
        <v>2015</v>
      </c>
      <c r="BB4" s="4229">
        <f t="shared" si="0"/>
        <v>2016</v>
      </c>
      <c r="BC4" s="4229">
        <f t="shared" si="0"/>
        <v>2017</v>
      </c>
    </row>
    <row r="5" spans="1:55">
      <c r="A5" s="4716">
        <v>1980</v>
      </c>
      <c r="B5" s="4712">
        <f t="array" ref="B5:B42">TRANSPOSE(R64:BC64)</f>
        <v>1.5830327403134392</v>
      </c>
      <c r="C5" s="4701">
        <f t="array" ref="C5:C42">B5:B42+TRANSPOSE(R181:BC181)</f>
        <v>9.9086906134367645</v>
      </c>
      <c r="D5" s="4701">
        <f t="array" ref="D5:D42">C5:C42+TRANSPOSE(R300:BC300)</f>
        <v>29.037146492159888</v>
      </c>
      <c r="E5" s="4722"/>
      <c r="F5" s="4701"/>
      <c r="G5" s="4701"/>
      <c r="H5" s="4701"/>
      <c r="I5" s="4718"/>
      <c r="J5" s="4701">
        <f t="array" ref="J5:J42">TRANSPOSE(R424:BC424)</f>
        <v>5.3696540296054458</v>
      </c>
      <c r="K5" s="4701">
        <f t="array" ref="K5:K42">J5:J42+TRANSPOSE(R454:BC454)</f>
        <v>12.225839168322761</v>
      </c>
      <c r="L5" s="4701">
        <f t="array" ref="L5:L42">K5:K42+TRANSPOSE(R430:BC430)</f>
        <v>26.731312802531143</v>
      </c>
      <c r="M5" s="4713">
        <f t="array" ref="M5:M42">L5:L42+TRANSPOSE(R464:BC464)</f>
        <v>29.037146492159891</v>
      </c>
      <c r="N5" s="4701"/>
      <c r="O5" s="4690"/>
      <c r="P5" s="4231"/>
      <c r="Q5" s="4228"/>
      <c r="R5" s="4232">
        <v>0</v>
      </c>
      <c r="S5" s="4228"/>
      <c r="T5" s="4228"/>
      <c r="U5" s="4228"/>
      <c r="V5" s="4228"/>
      <c r="W5" s="4228"/>
      <c r="X5" s="4228"/>
      <c r="Y5" s="4228"/>
      <c r="Z5" s="4228"/>
      <c r="AA5" s="4228"/>
      <c r="AB5" s="4228"/>
      <c r="AC5" s="4228"/>
      <c r="AD5" s="4228"/>
      <c r="AE5" s="4233"/>
      <c r="AF5" s="4233"/>
      <c r="AG5" s="4233"/>
      <c r="AH5" s="4233"/>
      <c r="AI5" s="4233"/>
      <c r="AJ5" s="4233"/>
      <c r="AK5" s="4228"/>
      <c r="AL5" s="4233"/>
      <c r="AM5" s="4233"/>
      <c r="AN5" s="4233"/>
      <c r="AO5" s="4233"/>
      <c r="AP5" s="4233"/>
      <c r="AQ5" s="4233"/>
      <c r="AR5" s="4233"/>
      <c r="AS5" s="4233"/>
      <c r="AT5" s="4233"/>
      <c r="AU5" s="4233"/>
      <c r="AV5" s="4233"/>
      <c r="AW5" s="4233"/>
      <c r="AX5" s="4233"/>
      <c r="AY5" s="4233"/>
      <c r="AZ5" s="4233"/>
      <c r="BA5" s="4233"/>
      <c r="BB5" s="4233"/>
      <c r="BC5" s="4233"/>
    </row>
    <row r="6" spans="1:55">
      <c r="A6" s="4716">
        <v>1981</v>
      </c>
      <c r="B6" s="4712">
        <v>1.5434977803479015</v>
      </c>
      <c r="C6" s="4701">
        <v>9.5675415310570315</v>
      </c>
      <c r="D6" s="4701">
        <v>31.342549678033969</v>
      </c>
      <c r="E6" s="4722"/>
      <c r="F6" s="4701"/>
      <c r="G6" s="4701"/>
      <c r="H6" s="4701"/>
      <c r="I6" s="4718"/>
      <c r="J6" s="4701">
        <v>5.2426858519655539</v>
      </c>
      <c r="K6" s="4701">
        <v>11.722704314150114</v>
      </c>
      <c r="L6" s="4701">
        <v>26.612475835032331</v>
      </c>
      <c r="M6" s="4713">
        <v>31.342549678033965</v>
      </c>
      <c r="N6" s="4701"/>
      <c r="O6" s="4690"/>
      <c r="P6" s="4234" t="s">
        <v>3597</v>
      </c>
      <c r="Q6" s="4235" t="s">
        <v>2490</v>
      </c>
      <c r="R6" s="4236">
        <f>+R11+R17+R41+R51</f>
        <v>6.7421599999999998E-2</v>
      </c>
      <c r="S6" s="4236">
        <f t="shared" ref="S6:AY6" si="1">+S11+S17+S41+S51</f>
        <v>0.1333</v>
      </c>
      <c r="T6" s="4236">
        <f t="shared" si="1"/>
        <v>0.24650007155862058</v>
      </c>
      <c r="U6" s="4236">
        <f t="shared" si="1"/>
        <v>1.3079001782296469</v>
      </c>
      <c r="V6" s="4236">
        <f t="shared" si="1"/>
        <v>8.7746020896391173</v>
      </c>
      <c r="W6" s="4236">
        <f t="shared" si="1"/>
        <v>88.892933650135333</v>
      </c>
      <c r="X6" s="4236">
        <f t="shared" si="1"/>
        <v>178.85999999999999</v>
      </c>
      <c r="Y6" s="4236">
        <f t="shared" si="1"/>
        <v>0.45767999597726672</v>
      </c>
      <c r="Z6" s="4236">
        <f t="shared" si="1"/>
        <v>1.8460300000000001</v>
      </c>
      <c r="AA6" s="4236">
        <f t="shared" si="1"/>
        <v>53.58583089244491</v>
      </c>
      <c r="AB6" s="4237">
        <f t="shared" si="1"/>
        <v>1307.8582768957583</v>
      </c>
      <c r="AC6" s="4237">
        <f t="shared" si="1"/>
        <v>4048.1576615371609</v>
      </c>
      <c r="AD6" s="4237">
        <f t="shared" si="1"/>
        <v>5405.8611526347941</v>
      </c>
      <c r="AE6" s="4237">
        <f t="shared" si="1"/>
        <v>6695.6923245115013</v>
      </c>
      <c r="AF6" s="4237">
        <f t="shared" si="1"/>
        <v>7244.2241350289478</v>
      </c>
      <c r="AG6" s="4237">
        <f t="shared" si="1"/>
        <v>6830.4517853248772</v>
      </c>
      <c r="AH6" s="4237">
        <f t="shared" si="1"/>
        <v>6733.3358904302486</v>
      </c>
      <c r="AI6" s="4237">
        <f t="shared" si="1"/>
        <v>7446.459445041959</v>
      </c>
      <c r="AJ6" s="4237">
        <f t="shared" si="1"/>
        <v>8113.7750646646855</v>
      </c>
      <c r="AK6" s="4237">
        <f t="shared" si="1"/>
        <v>8327.8526596105748</v>
      </c>
      <c r="AL6" s="4237">
        <f t="shared" si="1"/>
        <v>8079.1289389032327</v>
      </c>
      <c r="AM6" s="4237">
        <f t="shared" si="1"/>
        <v>7842.3345044757134</v>
      </c>
      <c r="AN6" s="4237">
        <f t="shared" si="1"/>
        <v>7419.6045106400952</v>
      </c>
      <c r="AO6" s="4237">
        <f t="shared" si="1"/>
        <v>9066.3509691304662</v>
      </c>
      <c r="AP6" s="4237">
        <f t="shared" si="1"/>
        <v>11542.571393905502</v>
      </c>
      <c r="AQ6" s="4237">
        <f t="shared" si="1"/>
        <v>15109.307120499639</v>
      </c>
      <c r="AR6" s="4237">
        <f t="shared" si="1"/>
        <v>19391.883445986397</v>
      </c>
      <c r="AS6" s="4237">
        <f t="shared" si="1"/>
        <v>24248.104986307942</v>
      </c>
      <c r="AT6" s="4237">
        <f t="shared" si="1"/>
        <v>29945.971738017368</v>
      </c>
      <c r="AU6" s="4237">
        <f t="shared" si="1"/>
        <v>39886.837754707492</v>
      </c>
      <c r="AV6" s="4237">
        <f t="shared" si="1"/>
        <v>53061.508808812876</v>
      </c>
      <c r="AW6" s="4237">
        <f t="shared" si="1"/>
        <v>67297.312412874831</v>
      </c>
      <c r="AX6" s="4237">
        <f t="shared" si="1"/>
        <v>80614.187101529984</v>
      </c>
      <c r="AY6" s="4237">
        <f t="shared" si="1"/>
        <v>111521.90645781723</v>
      </c>
      <c r="AZ6" s="4237">
        <f>+AZ11+AZ17+AZ41+AZ51</f>
        <v>152103.30554717366</v>
      </c>
      <c r="BA6" s="4237">
        <f>+BA11+BA17+BA41+BA51</f>
        <v>211376.54992444351</v>
      </c>
      <c r="BB6" s="4237">
        <f>+BB11+BB17+BB41+BB51</f>
        <v>270355.35173826723</v>
      </c>
      <c r="BC6" s="4237">
        <f>+BC11+BC17+BC41+BC51</f>
        <v>362836.11222908751</v>
      </c>
    </row>
    <row r="7" spans="1:55">
      <c r="A7" s="4716">
        <v>1982</v>
      </c>
      <c r="B7" s="4712">
        <v>0.97966993651771128</v>
      </c>
      <c r="C7" s="4701">
        <v>6.7439000571263179</v>
      </c>
      <c r="D7" s="4701">
        <v>28.046671375213627</v>
      </c>
      <c r="E7" s="4722"/>
      <c r="F7" s="4701"/>
      <c r="G7" s="4701"/>
      <c r="H7" s="4701"/>
      <c r="I7" s="4718"/>
      <c r="J7" s="4701">
        <v>4.3542212551103194</v>
      </c>
      <c r="K7" s="4701">
        <v>11.045771118735651</v>
      </c>
      <c r="L7" s="4701">
        <v>21.932181477493401</v>
      </c>
      <c r="M7" s="4713">
        <v>28.046671375213627</v>
      </c>
      <c r="N7" s="4701"/>
      <c r="O7" s="4690"/>
      <c r="P7" s="4234"/>
      <c r="Q7" s="4238"/>
      <c r="R7" s="4239"/>
      <c r="S7" s="4239"/>
      <c r="T7" s="4239"/>
      <c r="U7" s="4239"/>
      <c r="V7" s="4239"/>
      <c r="W7" s="4239"/>
      <c r="X7" s="4239"/>
      <c r="Y7" s="4239"/>
      <c r="Z7" s="4239"/>
      <c r="AA7" s="4239"/>
      <c r="AB7" s="4240"/>
      <c r="AC7" s="4240"/>
      <c r="AD7" s="4240"/>
      <c r="AE7" s="4240"/>
      <c r="AF7" s="4240"/>
      <c r="AG7" s="4240"/>
      <c r="AH7" s="4240"/>
      <c r="AI7" s="4240"/>
      <c r="AJ7" s="4240"/>
      <c r="AK7" s="4240"/>
      <c r="AL7" s="4240"/>
      <c r="AM7" s="4240"/>
      <c r="AN7" s="4240"/>
      <c r="AO7" s="4240"/>
      <c r="AP7" s="4240"/>
      <c r="AQ7" s="4240"/>
      <c r="AR7" s="4240"/>
      <c r="AS7" s="4240"/>
      <c r="AT7" s="4240"/>
      <c r="AU7" s="4240"/>
      <c r="AV7" s="4240"/>
      <c r="AW7" s="4240"/>
      <c r="AX7" s="4240"/>
      <c r="AY7" s="4240"/>
      <c r="AZ7" s="4240"/>
      <c r="BA7" s="4240"/>
      <c r="BB7" s="4240"/>
      <c r="BC7" s="4240"/>
    </row>
    <row r="8" spans="1:55">
      <c r="A8" s="4716">
        <v>1983</v>
      </c>
      <c r="B8" s="4712">
        <v>1.059365389120607</v>
      </c>
      <c r="C8" s="4701">
        <v>7.3820376878345186</v>
      </c>
      <c r="D8" s="4701">
        <v>25.920356007924397</v>
      </c>
      <c r="E8" s="4723"/>
      <c r="F8" s="4701"/>
      <c r="G8" s="4701"/>
      <c r="H8" s="4701"/>
      <c r="I8" s="4718"/>
      <c r="J8" s="4701">
        <v>4.27225053811308</v>
      </c>
      <c r="K8" s="4701">
        <v>11.192803273937569</v>
      </c>
      <c r="L8" s="4701">
        <v>22.612421410786581</v>
      </c>
      <c r="M8" s="4713">
        <v>25.920356007924394</v>
      </c>
      <c r="N8" s="4701"/>
      <c r="O8" s="4690"/>
      <c r="P8" s="4234"/>
      <c r="Q8" s="4235" t="s">
        <v>3598</v>
      </c>
      <c r="R8" s="4236">
        <f>+R6-R51</f>
        <v>6.6015799999999999E-2</v>
      </c>
      <c r="S8" s="4236">
        <f t="shared" ref="S8:BC8" si="2">+S6-S51</f>
        <v>0.12990000000000002</v>
      </c>
      <c r="T8" s="4236">
        <f t="shared" si="2"/>
        <v>0.23930007155862057</v>
      </c>
      <c r="U8" s="4236">
        <f t="shared" si="2"/>
        <v>1.2944001782296468</v>
      </c>
      <c r="V8" s="4236">
        <f t="shared" si="2"/>
        <v>8.7102020896391181</v>
      </c>
      <c r="W8" s="4236">
        <f t="shared" si="2"/>
        <v>88.071533650135336</v>
      </c>
      <c r="X8" s="4236">
        <f t="shared" si="2"/>
        <v>177.35999999999999</v>
      </c>
      <c r="Y8" s="4236">
        <f t="shared" si="2"/>
        <v>0.45394999597726671</v>
      </c>
      <c r="Z8" s="4236">
        <f t="shared" si="2"/>
        <v>1.8295000000000001</v>
      </c>
      <c r="AA8" s="4236">
        <f t="shared" si="2"/>
        <v>53.161256350517668</v>
      </c>
      <c r="AB8" s="4237">
        <f t="shared" si="2"/>
        <v>1298.7057215336472</v>
      </c>
      <c r="AC8" s="4237">
        <f t="shared" si="2"/>
        <v>4023.184443157902</v>
      </c>
      <c r="AD8" s="4237">
        <f t="shared" si="2"/>
        <v>5376.5239426691924</v>
      </c>
      <c r="AE8" s="4237">
        <f t="shared" si="2"/>
        <v>6663.7280089441056</v>
      </c>
      <c r="AF8" s="4237">
        <f t="shared" si="2"/>
        <v>7212.4753286921641</v>
      </c>
      <c r="AG8" s="4237">
        <f t="shared" si="2"/>
        <v>6783.8441319088543</v>
      </c>
      <c r="AH8" s="4237">
        <f t="shared" si="2"/>
        <v>6658.4339639276186</v>
      </c>
      <c r="AI8" s="4237">
        <f t="shared" si="2"/>
        <v>7363.4233976263185</v>
      </c>
      <c r="AJ8" s="4237">
        <f t="shared" si="2"/>
        <v>8026.2094196261978</v>
      </c>
      <c r="AK8" s="4237">
        <f t="shared" si="2"/>
        <v>8240.7210538658292</v>
      </c>
      <c r="AL8" s="4237">
        <f t="shared" si="2"/>
        <v>7971.0636195287743</v>
      </c>
      <c r="AM8" s="4237">
        <f t="shared" si="2"/>
        <v>7713.8395372570621</v>
      </c>
      <c r="AN8" s="4237">
        <f t="shared" si="2"/>
        <v>7311.6416131027563</v>
      </c>
      <c r="AO8" s="4237">
        <f t="shared" si="2"/>
        <v>8949.1281138966897</v>
      </c>
      <c r="AP8" s="4237">
        <f t="shared" si="2"/>
        <v>11439.876322485608</v>
      </c>
      <c r="AQ8" s="4237">
        <f t="shared" si="2"/>
        <v>14981.527358152074</v>
      </c>
      <c r="AR8" s="4237">
        <f t="shared" si="2"/>
        <v>19274.939322535323</v>
      </c>
      <c r="AS8" s="4237">
        <f t="shared" si="2"/>
        <v>24098.612246197175</v>
      </c>
      <c r="AT8" s="4237">
        <f t="shared" si="2"/>
        <v>29796.823940646354</v>
      </c>
      <c r="AU8" s="4237">
        <f t="shared" si="2"/>
        <v>39694.002299975007</v>
      </c>
      <c r="AV8" s="4237">
        <f t="shared" si="2"/>
        <v>52877.532594873446</v>
      </c>
      <c r="AW8" s="4237">
        <f t="shared" si="2"/>
        <v>67125.453359523526</v>
      </c>
      <c r="AX8" s="4237">
        <f t="shared" si="2"/>
        <v>80416.7872401528</v>
      </c>
      <c r="AY8" s="4237">
        <f t="shared" si="2"/>
        <v>111252.23207790368</v>
      </c>
      <c r="AZ8" s="4237">
        <f t="shared" si="2"/>
        <v>151714.51498058703</v>
      </c>
      <c r="BA8" s="4237">
        <f t="shared" si="2"/>
        <v>210697.09681751905</v>
      </c>
      <c r="BB8" s="4237">
        <f t="shared" si="2"/>
        <v>269670.93688120029</v>
      </c>
      <c r="BC8" s="4237">
        <f t="shared" si="2"/>
        <v>361548.47798426973</v>
      </c>
    </row>
    <row r="9" spans="1:55">
      <c r="A9" s="4716">
        <v>1984</v>
      </c>
      <c r="B9" s="4714">
        <v>1.0213287793410628</v>
      </c>
      <c r="C9" s="4708">
        <v>8.8043015071687893</v>
      </c>
      <c r="D9" s="4708">
        <v>26.581640200977539</v>
      </c>
      <c r="E9" s="4724">
        <f>AVERAGE(D9:D14)</f>
        <v>31.202513298586549</v>
      </c>
      <c r="F9" s="4708"/>
      <c r="G9" s="4708"/>
      <c r="H9" s="4708"/>
      <c r="I9" s="4719"/>
      <c r="J9" s="4701">
        <v>3.858345303863814</v>
      </c>
      <c r="K9" s="4701">
        <v>10.544407497580826</v>
      </c>
      <c r="L9" s="4701">
        <v>23.510622887779775</v>
      </c>
      <c r="M9" s="4713">
        <v>26.581640200977532</v>
      </c>
      <c r="N9" s="4701"/>
      <c r="O9" s="4690"/>
      <c r="P9" s="4234"/>
      <c r="Q9" s="4238"/>
      <c r="R9" s="4239"/>
      <c r="S9" s="4239"/>
      <c r="T9" s="4239"/>
      <c r="U9" s="4239"/>
      <c r="V9" s="4239"/>
      <c r="W9" s="4239"/>
      <c r="X9" s="4239"/>
      <c r="Y9" s="4239"/>
      <c r="Z9" s="4239"/>
      <c r="AA9" s="4239"/>
      <c r="AB9" s="4240"/>
      <c r="AC9" s="4240"/>
      <c r="AD9" s="4240"/>
      <c r="AE9" s="4240"/>
      <c r="AF9" s="4240"/>
      <c r="AG9" s="4240"/>
      <c r="AH9" s="4240"/>
      <c r="AI9" s="4240"/>
      <c r="AJ9" s="4240"/>
      <c r="AK9" s="4240"/>
      <c r="AL9" s="4240"/>
      <c r="AM9" s="4240"/>
      <c r="AN9" s="4240"/>
      <c r="AO9" s="4240"/>
      <c r="AP9" s="4240"/>
      <c r="AQ9" s="4240"/>
      <c r="AR9" s="4240"/>
      <c r="AS9" s="4240"/>
      <c r="AT9" s="4240"/>
      <c r="AU9" s="4240"/>
      <c r="AV9" s="4240"/>
      <c r="AW9" s="4240"/>
      <c r="AX9" s="4240"/>
      <c r="AY9" s="4240"/>
      <c r="AZ9" s="4240"/>
      <c r="BA9" s="4240"/>
      <c r="BB9" s="4240"/>
      <c r="BC9" s="4240"/>
    </row>
    <row r="10" spans="1:55">
      <c r="A10" s="4716">
        <v>1985</v>
      </c>
      <c r="B10" s="4712">
        <v>1.4955341310081083</v>
      </c>
      <c r="C10" s="4701">
        <v>9.8200894315100538</v>
      </c>
      <c r="D10" s="4701">
        <v>29.953942798196756</v>
      </c>
      <c r="E10" s="4722">
        <f>E9</f>
        <v>31.202513298586549</v>
      </c>
      <c r="F10" s="4701"/>
      <c r="G10" s="4701"/>
      <c r="H10" s="4701"/>
      <c r="I10" s="4718"/>
      <c r="J10" s="4701">
        <v>4.3112901192067685</v>
      </c>
      <c r="K10" s="4701">
        <v>11.329985579878201</v>
      </c>
      <c r="L10" s="4701">
        <v>26.275151531405239</v>
      </c>
      <c r="M10" s="4713">
        <v>29.953942798196756</v>
      </c>
      <c r="N10" s="4701"/>
      <c r="O10" s="4690"/>
      <c r="P10" s="4231"/>
      <c r="Q10" s="4228"/>
      <c r="R10" s="4241"/>
      <c r="S10" s="4241"/>
      <c r="T10" s="4241"/>
      <c r="U10" s="4241"/>
      <c r="V10" s="4241"/>
      <c r="W10" s="4241"/>
      <c r="X10" s="4241"/>
      <c r="Y10" s="4241"/>
      <c r="Z10" s="4241"/>
      <c r="AA10" s="4241"/>
      <c r="AB10" s="4242"/>
      <c r="AC10" s="4242"/>
      <c r="AD10" s="4242"/>
      <c r="AE10" s="4242"/>
      <c r="AF10" s="4242"/>
      <c r="AG10" s="4242"/>
      <c r="AH10" s="4242"/>
      <c r="AI10" s="4242"/>
      <c r="AJ10" s="4242"/>
      <c r="AK10" s="4242"/>
      <c r="AL10" s="4242"/>
      <c r="AM10" s="4242"/>
      <c r="AN10" s="4242"/>
      <c r="AO10" s="4242"/>
      <c r="AP10" s="4242"/>
      <c r="AQ10" s="4242"/>
      <c r="AR10" s="4242"/>
      <c r="AS10" s="4242"/>
      <c r="AT10" s="4242"/>
      <c r="AU10" s="4242"/>
      <c r="AV10" s="4242"/>
      <c r="AW10" s="4242"/>
      <c r="AX10" s="4242"/>
      <c r="AY10" s="4242"/>
      <c r="AZ10" s="4242"/>
      <c r="BA10" s="4242"/>
      <c r="BB10" s="4242"/>
      <c r="BC10" s="4242"/>
    </row>
    <row r="11" spans="1:55">
      <c r="A11" s="4716">
        <v>1986</v>
      </c>
      <c r="B11" s="4712">
        <v>1.7591337455724516</v>
      </c>
      <c r="C11" s="4701">
        <v>11.870542363170591</v>
      </c>
      <c r="D11" s="4701">
        <v>32.153619284663193</v>
      </c>
      <c r="E11" s="4722">
        <f t="shared" ref="E11:E14" si="3">E10</f>
        <v>31.202513298586549</v>
      </c>
      <c r="F11" s="4701"/>
      <c r="G11" s="4701"/>
      <c r="H11" s="4701"/>
      <c r="I11" s="4718"/>
      <c r="J11" s="4701">
        <v>5.1100771552322826</v>
      </c>
      <c r="K11" s="4701">
        <v>12.0811895693884</v>
      </c>
      <c r="L11" s="4701">
        <v>29.321557549017513</v>
      </c>
      <c r="M11" s="4713">
        <v>32.153619284663201</v>
      </c>
      <c r="N11" s="4701"/>
      <c r="O11" s="4690"/>
      <c r="P11" s="4231" t="s">
        <v>3599</v>
      </c>
      <c r="Q11" s="4235" t="s">
        <v>2491</v>
      </c>
      <c r="R11" s="4236">
        <f>+R13+R14+R15</f>
        <v>2.5424564648980002E-2</v>
      </c>
      <c r="S11" s="4236">
        <f t="shared" ref="S11:AY11" si="4">+S13+S14+S15</f>
        <v>4.9802634477208466E-2</v>
      </c>
      <c r="T11" s="4236">
        <f t="shared" si="4"/>
        <v>9.1089647261768117E-2</v>
      </c>
      <c r="U11" s="4236">
        <f t="shared" si="4"/>
        <v>0.47952275714559967</v>
      </c>
      <c r="V11" s="4236">
        <f t="shared" si="4"/>
        <v>3.1894817026671323</v>
      </c>
      <c r="W11" s="4236">
        <f t="shared" si="4"/>
        <v>32.00943407753261</v>
      </c>
      <c r="X11" s="4236">
        <f t="shared" si="4"/>
        <v>64.850089802738879</v>
      </c>
      <c r="Y11" s="4236">
        <f t="shared" si="4"/>
        <v>0.16697803682669257</v>
      </c>
      <c r="Z11" s="4236">
        <f t="shared" si="4"/>
        <v>0.6777412301700001</v>
      </c>
      <c r="AA11" s="4236">
        <f t="shared" si="4"/>
        <v>19.638920214224186</v>
      </c>
      <c r="AB11" s="4237">
        <f t="shared" si="4"/>
        <v>477.61573217293778</v>
      </c>
      <c r="AC11" s="4237">
        <f t="shared" si="4"/>
        <v>1470.2235566034274</v>
      </c>
      <c r="AD11" s="4237">
        <f t="shared" si="4"/>
        <v>1948.4993898889504</v>
      </c>
      <c r="AE11" s="4237">
        <f t="shared" si="4"/>
        <v>2389.8651067267642</v>
      </c>
      <c r="AF11" s="4237">
        <f t="shared" si="4"/>
        <v>2558.7675107624177</v>
      </c>
      <c r="AG11" s="4237">
        <f t="shared" si="4"/>
        <v>2427.1057641193215</v>
      </c>
      <c r="AH11" s="4237">
        <f t="shared" si="4"/>
        <v>2295.8199192456213</v>
      </c>
      <c r="AI11" s="4237">
        <f t="shared" si="4"/>
        <v>2492.3489113588403</v>
      </c>
      <c r="AJ11" s="4237">
        <f t="shared" si="4"/>
        <v>2635.1720587952186</v>
      </c>
      <c r="AK11" s="4237">
        <f t="shared" si="4"/>
        <v>2706.6222624026313</v>
      </c>
      <c r="AL11" s="4237">
        <f t="shared" si="4"/>
        <v>2022.0177171981388</v>
      </c>
      <c r="AM11" s="4237">
        <f t="shared" si="4"/>
        <v>1996.6806940013398</v>
      </c>
      <c r="AN11" s="4237">
        <f t="shared" si="4"/>
        <v>1885.7541702514013</v>
      </c>
      <c r="AO11" s="4237">
        <f t="shared" si="4"/>
        <v>2304.3236980882657</v>
      </c>
      <c r="AP11" s="4237">
        <f t="shared" si="4"/>
        <v>2953.4126325394864</v>
      </c>
      <c r="AQ11" s="4237">
        <f t="shared" si="4"/>
        <v>3758.0836133726816</v>
      </c>
      <c r="AR11" s="4237">
        <f t="shared" si="4"/>
        <v>4828.716704178536</v>
      </c>
      <c r="AS11" s="4237">
        <f t="shared" si="4"/>
        <v>6049.2509887915885</v>
      </c>
      <c r="AT11" s="4237">
        <f t="shared" si="4"/>
        <v>7517.4181458968123</v>
      </c>
      <c r="AU11" s="4237">
        <f t="shared" si="4"/>
        <v>9702.6718942767493</v>
      </c>
      <c r="AV11" s="4237">
        <f t="shared" si="4"/>
        <v>12748.005195725116</v>
      </c>
      <c r="AW11" s="4237">
        <f t="shared" si="4"/>
        <v>16491.237283801736</v>
      </c>
      <c r="AX11" s="4237">
        <f t="shared" si="4"/>
        <v>20108.660887983136</v>
      </c>
      <c r="AY11" s="4237">
        <f t="shared" si="4"/>
        <v>28009.879804043754</v>
      </c>
      <c r="AZ11" s="4237">
        <f>+AZ13+AZ14+AZ15</f>
        <v>37544.70523550464</v>
      </c>
      <c r="BA11" s="4237">
        <f>+BA13+BA14+BA15</f>
        <v>52823.975200092224</v>
      </c>
      <c r="BB11" s="4237">
        <f>+BB13+BB14+BB15</f>
        <v>68488.242806681345</v>
      </c>
      <c r="BC11" s="4237">
        <f>+BC13+BC14+BC15</f>
        <v>91495.728436671619</v>
      </c>
    </row>
    <row r="12" spans="1:55">
      <c r="A12" s="4716">
        <v>1987</v>
      </c>
      <c r="B12" s="4712">
        <v>1.9401857944846395</v>
      </c>
      <c r="C12" s="4701">
        <v>12.282105572314817</v>
      </c>
      <c r="D12" s="4701">
        <v>34.637952396294764</v>
      </c>
      <c r="E12" s="4722">
        <f t="shared" si="3"/>
        <v>31.202513298586549</v>
      </c>
      <c r="F12" s="4701"/>
      <c r="G12" s="4701"/>
      <c r="H12" s="4701"/>
      <c r="I12" s="4718"/>
      <c r="J12" s="4701">
        <v>5.5378200525911936</v>
      </c>
      <c r="K12" s="4701">
        <v>13.24991932151665</v>
      </c>
      <c r="L12" s="4701">
        <v>31.925810619073765</v>
      </c>
      <c r="M12" s="4713">
        <v>34.637952396294757</v>
      </c>
      <c r="N12" s="4701"/>
      <c r="O12" s="4690"/>
      <c r="P12" s="4231"/>
      <c r="Q12" s="4228"/>
      <c r="R12" s="4241"/>
      <c r="S12" s="4241"/>
      <c r="T12" s="4241"/>
      <c r="U12" s="4241"/>
      <c r="V12" s="4241"/>
      <c r="W12" s="4241"/>
      <c r="X12" s="4241"/>
      <c r="Y12" s="4241"/>
      <c r="Z12" s="4241"/>
      <c r="AA12" s="4241"/>
      <c r="AB12" s="4242"/>
      <c r="AC12" s="4242"/>
      <c r="AD12" s="4242"/>
      <c r="AE12" s="4242"/>
      <c r="AF12" s="4242"/>
      <c r="AG12" s="4242"/>
      <c r="AH12" s="4242"/>
      <c r="AI12" s="4242"/>
      <c r="AJ12" s="4242"/>
      <c r="AK12" s="4242"/>
      <c r="AL12" s="4242"/>
      <c r="AM12" s="4242"/>
      <c r="AN12" s="4242"/>
      <c r="AO12" s="4242"/>
      <c r="AP12" s="4242"/>
      <c r="AQ12" s="4242"/>
      <c r="AR12" s="4242"/>
      <c r="AS12" s="4242"/>
      <c r="AT12" s="4242"/>
      <c r="AU12" s="4242"/>
      <c r="AV12" s="4242"/>
      <c r="AW12" s="4242"/>
      <c r="AX12" s="4242"/>
      <c r="AY12" s="4242"/>
      <c r="AZ12" s="4242"/>
      <c r="BA12" s="4242"/>
      <c r="BB12" s="4242"/>
      <c r="BC12" s="4242"/>
    </row>
    <row r="13" spans="1:55">
      <c r="A13" s="4716">
        <v>1988</v>
      </c>
      <c r="B13" s="4712">
        <v>1.684435220707887</v>
      </c>
      <c r="C13" s="4701">
        <v>11.276802178433471</v>
      </c>
      <c r="D13" s="4701">
        <v>32.17466608209034</v>
      </c>
      <c r="E13" s="4722">
        <f t="shared" si="3"/>
        <v>31.202513298586549</v>
      </c>
      <c r="F13" s="4701"/>
      <c r="G13" s="4701"/>
      <c r="H13" s="4701"/>
      <c r="I13" s="4718"/>
      <c r="J13" s="4701">
        <v>5.2375633133693773</v>
      </c>
      <c r="K13" s="4701">
        <v>13.237110788888</v>
      </c>
      <c r="L13" s="4701">
        <v>29.91553627054326</v>
      </c>
      <c r="M13" s="4713">
        <v>32.17466608209034</v>
      </c>
      <c r="N13" s="4701"/>
      <c r="O13" s="4690"/>
      <c r="P13" s="4234" t="s">
        <v>3600</v>
      </c>
      <c r="Q13" s="4243" t="s">
        <v>2492</v>
      </c>
      <c r="R13" s="4244">
        <v>2.5424564648980002E-2</v>
      </c>
      <c r="S13" s="4244">
        <v>4.9802634477208466E-2</v>
      </c>
      <c r="T13" s="4244">
        <v>9.1089647261768117E-2</v>
      </c>
      <c r="U13" s="4244">
        <v>0.47952275714559967</v>
      </c>
      <c r="V13" s="4244">
        <v>3.1894817026671323</v>
      </c>
      <c r="W13" s="4244">
        <v>32.00943407753261</v>
      </c>
      <c r="X13" s="4244">
        <v>64.850089802738879</v>
      </c>
      <c r="Y13" s="4244">
        <v>0.16697803682669257</v>
      </c>
      <c r="Z13" s="4244">
        <v>0.6777412301700001</v>
      </c>
      <c r="AA13" s="4244">
        <v>19.638920214224186</v>
      </c>
      <c r="AB13" s="4245">
        <v>477.61573217293778</v>
      </c>
      <c r="AC13" s="4245">
        <v>1470.2235566034274</v>
      </c>
      <c r="AD13" s="4245">
        <v>1948.4993898889504</v>
      </c>
      <c r="AE13" s="4245">
        <v>2389.8651067267642</v>
      </c>
      <c r="AF13" s="4245">
        <v>2558.7675107624177</v>
      </c>
      <c r="AG13" s="4245">
        <v>2427.1057641193215</v>
      </c>
      <c r="AH13" s="4245">
        <v>2295.8199192456213</v>
      </c>
      <c r="AI13" s="4245">
        <v>2492.3489113588403</v>
      </c>
      <c r="AJ13" s="4245">
        <v>2634.8142827800284</v>
      </c>
      <c r="AK13" s="4245">
        <v>2706.2511621857752</v>
      </c>
      <c r="AL13" s="4245">
        <v>1899.2380489591349</v>
      </c>
      <c r="AM13" s="4245">
        <v>1901.4670736967687</v>
      </c>
      <c r="AN13" s="4245">
        <v>1791.9162451040345</v>
      </c>
      <c r="AO13" s="4245">
        <v>2188.6907885716537</v>
      </c>
      <c r="AP13" s="4245">
        <v>2812.43019628298</v>
      </c>
      <c r="AQ13" s="4245">
        <v>3582.4902441635973</v>
      </c>
      <c r="AR13" s="4245">
        <v>4617.4892825565503</v>
      </c>
      <c r="AS13" s="4245">
        <v>5780.2494965656433</v>
      </c>
      <c r="AT13" s="4245">
        <v>7193.8012334559553</v>
      </c>
      <c r="AU13" s="4245">
        <v>9210.3134242384767</v>
      </c>
      <c r="AV13" s="4245">
        <v>12187.153622213811</v>
      </c>
      <c r="AW13" s="4245">
        <v>15789.696408050551</v>
      </c>
      <c r="AX13" s="4245">
        <v>19262.123570380838</v>
      </c>
      <c r="AY13" s="4245">
        <v>26824.774180060693</v>
      </c>
      <c r="AZ13" s="4245">
        <v>35907.929488784852</v>
      </c>
      <c r="BA13" s="4245">
        <v>50565.116066558978</v>
      </c>
      <c r="BB13" s="4245">
        <v>65459.203555716915</v>
      </c>
      <c r="BC13" s="4245">
        <v>87453.097767148356</v>
      </c>
    </row>
    <row r="14" spans="1:55">
      <c r="A14" s="4716">
        <v>1989</v>
      </c>
      <c r="B14" s="4715">
        <v>1.5709081018468014</v>
      </c>
      <c r="C14" s="4709">
        <v>10.209837935239065</v>
      </c>
      <c r="D14" s="4709">
        <v>31.713259029296694</v>
      </c>
      <c r="E14" s="4723">
        <f t="shared" si="3"/>
        <v>31.202513298586549</v>
      </c>
      <c r="F14" s="4709">
        <f>F15</f>
        <v>29.783063540478661</v>
      </c>
      <c r="G14" s="4709"/>
      <c r="H14" s="4709"/>
      <c r="I14" s="4720"/>
      <c r="J14" s="4701">
        <v>4.6899083559651871</v>
      </c>
      <c r="K14" s="4701">
        <v>12.282805506884465</v>
      </c>
      <c r="L14" s="4701">
        <v>28.891768774130401</v>
      </c>
      <c r="M14" s="4713">
        <v>31.713259029296697</v>
      </c>
      <c r="N14" s="4701"/>
      <c r="O14" s="4690"/>
      <c r="P14" s="4231" t="s">
        <v>3601</v>
      </c>
      <c r="Q14" s="4246" t="s">
        <v>2493</v>
      </c>
      <c r="R14" s="4241">
        <v>0</v>
      </c>
      <c r="S14" s="4241">
        <v>0</v>
      </c>
      <c r="T14" s="4241">
        <v>0</v>
      </c>
      <c r="U14" s="4241">
        <v>0</v>
      </c>
      <c r="V14" s="4241">
        <v>0</v>
      </c>
      <c r="W14" s="4241">
        <v>0</v>
      </c>
      <c r="X14" s="4241">
        <v>0</v>
      </c>
      <c r="Y14" s="4241">
        <v>0</v>
      </c>
      <c r="Z14" s="4241">
        <v>0</v>
      </c>
      <c r="AA14" s="4241">
        <v>0</v>
      </c>
      <c r="AB14" s="4242">
        <v>0</v>
      </c>
      <c r="AC14" s="4242">
        <v>0</v>
      </c>
      <c r="AD14" s="4242">
        <v>0</v>
      </c>
      <c r="AE14" s="4242">
        <v>0</v>
      </c>
      <c r="AF14" s="4242">
        <v>0</v>
      </c>
      <c r="AG14" s="4242">
        <v>0</v>
      </c>
      <c r="AH14" s="4242">
        <v>0</v>
      </c>
      <c r="AI14" s="4242">
        <v>0</v>
      </c>
      <c r="AJ14" s="4242">
        <v>0</v>
      </c>
      <c r="AK14" s="4242">
        <v>0</v>
      </c>
      <c r="AL14" s="4242">
        <v>0</v>
      </c>
      <c r="AM14" s="4242">
        <v>0</v>
      </c>
      <c r="AN14" s="4242">
        <v>0</v>
      </c>
      <c r="AO14" s="4242">
        <v>0</v>
      </c>
      <c r="AP14" s="4242">
        <v>0</v>
      </c>
      <c r="AQ14" s="4242">
        <v>0</v>
      </c>
      <c r="AR14" s="4242">
        <v>0</v>
      </c>
      <c r="AS14" s="4242">
        <v>0</v>
      </c>
      <c r="AT14" s="4242">
        <v>0</v>
      </c>
      <c r="AU14" s="4242">
        <v>0</v>
      </c>
      <c r="AV14" s="4242">
        <v>0</v>
      </c>
      <c r="AW14" s="4242">
        <v>0</v>
      </c>
      <c r="AX14" s="4242">
        <v>0</v>
      </c>
      <c r="AY14" s="4242">
        <v>0</v>
      </c>
      <c r="AZ14" s="4242">
        <v>0</v>
      </c>
      <c r="BA14" s="4242">
        <v>0</v>
      </c>
      <c r="BB14" s="4242">
        <v>0</v>
      </c>
      <c r="BC14" s="4242">
        <v>0</v>
      </c>
    </row>
    <row r="15" spans="1:55">
      <c r="A15" s="4716">
        <v>1990</v>
      </c>
      <c r="B15" s="4712">
        <v>2.0101226492057696</v>
      </c>
      <c r="C15" s="4701">
        <v>11.370137385113075</v>
      </c>
      <c r="D15" s="4701">
        <v>30.369545032918783</v>
      </c>
      <c r="E15" s="4722"/>
      <c r="F15" s="4701">
        <f>AVERAGE(D15:D24)</f>
        <v>29.783063540478661</v>
      </c>
      <c r="G15" s="4701"/>
      <c r="H15" s="4701"/>
      <c r="I15" s="4718"/>
      <c r="J15" s="4701">
        <v>4.9203311732641115</v>
      </c>
      <c r="K15" s="4701">
        <v>10.228884603761454</v>
      </c>
      <c r="L15" s="4701">
        <v>28.798072867273856</v>
      </c>
      <c r="M15" s="4713">
        <v>30.36954503291879</v>
      </c>
      <c r="N15" s="4701"/>
      <c r="O15" s="4690"/>
      <c r="P15" s="4231" t="s">
        <v>3602</v>
      </c>
      <c r="Q15" s="4243" t="s">
        <v>2494</v>
      </c>
      <c r="R15" s="4244">
        <v>0</v>
      </c>
      <c r="S15" s="4244">
        <v>0</v>
      </c>
      <c r="T15" s="4244">
        <v>0</v>
      </c>
      <c r="U15" s="4244">
        <v>0</v>
      </c>
      <c r="V15" s="4244">
        <v>0</v>
      </c>
      <c r="W15" s="4244">
        <v>0</v>
      </c>
      <c r="X15" s="4244">
        <v>0</v>
      </c>
      <c r="Y15" s="4244">
        <v>0</v>
      </c>
      <c r="Z15" s="4244">
        <v>0</v>
      </c>
      <c r="AA15" s="4244">
        <v>0</v>
      </c>
      <c r="AB15" s="4245">
        <v>0</v>
      </c>
      <c r="AC15" s="4245">
        <v>0</v>
      </c>
      <c r="AD15" s="4245">
        <v>0</v>
      </c>
      <c r="AE15" s="4245">
        <v>0</v>
      </c>
      <c r="AF15" s="4245">
        <v>0</v>
      </c>
      <c r="AG15" s="4245">
        <v>0</v>
      </c>
      <c r="AH15" s="4245">
        <v>0</v>
      </c>
      <c r="AI15" s="4245">
        <v>0</v>
      </c>
      <c r="AJ15" s="4245">
        <v>0.35777601519038854</v>
      </c>
      <c r="AK15" s="4245">
        <v>0.37110021685608319</v>
      </c>
      <c r="AL15" s="4245">
        <v>122.77966823900395</v>
      </c>
      <c r="AM15" s="4245">
        <v>95.21362030457118</v>
      </c>
      <c r="AN15" s="4245">
        <v>93.837925147366832</v>
      </c>
      <c r="AO15" s="4245">
        <v>115.63290951661219</v>
      </c>
      <c r="AP15" s="4245">
        <v>140.98243625650647</v>
      </c>
      <c r="AQ15" s="4245">
        <v>175.59336920908456</v>
      </c>
      <c r="AR15" s="4245">
        <v>211.22742162198585</v>
      </c>
      <c r="AS15" s="4245">
        <v>269.00149222594536</v>
      </c>
      <c r="AT15" s="4245">
        <v>323.6169124408575</v>
      </c>
      <c r="AU15" s="4245">
        <v>492.35847003827178</v>
      </c>
      <c r="AV15" s="4245">
        <v>560.85157351130465</v>
      </c>
      <c r="AW15" s="4245">
        <v>701.54087575118388</v>
      </c>
      <c r="AX15" s="4245">
        <v>846.53731760229891</v>
      </c>
      <c r="AY15" s="4245">
        <v>1185.1056239830598</v>
      </c>
      <c r="AZ15" s="4245">
        <v>1636.7757467197864</v>
      </c>
      <c r="BA15" s="4245">
        <v>2258.8591335332471</v>
      </c>
      <c r="BB15" s="4245">
        <v>3029.0392509644225</v>
      </c>
      <c r="BC15" s="4245">
        <v>4042.6306695232688</v>
      </c>
    </row>
    <row r="16" spans="1:55">
      <c r="A16" s="4716">
        <v>1991</v>
      </c>
      <c r="B16" s="4712">
        <v>2.4462511985699944</v>
      </c>
      <c r="C16" s="4701">
        <v>12.679842443308395</v>
      </c>
      <c r="D16" s="4701">
        <v>31.043236969720901</v>
      </c>
      <c r="E16" s="4722"/>
      <c r="F16" s="4701">
        <f>F15</f>
        <v>29.783063540478661</v>
      </c>
      <c r="G16" s="4701"/>
      <c r="H16" s="4701"/>
      <c r="I16" s="4718"/>
      <c r="J16" s="4701">
        <v>5.8033268881808304</v>
      </c>
      <c r="K16" s="4701">
        <v>9.4374160407029102</v>
      </c>
      <c r="L16" s="4701">
        <v>29.051279736184615</v>
      </c>
      <c r="M16" s="4713">
        <v>31.043236969720901</v>
      </c>
      <c r="N16" s="4701"/>
      <c r="O16" s="4690"/>
      <c r="P16" s="4231"/>
      <c r="Q16" s="4228"/>
      <c r="R16" s="4241"/>
      <c r="S16" s="4241"/>
      <c r="T16" s="4241"/>
      <c r="U16" s="4241"/>
      <c r="V16" s="4241"/>
      <c r="W16" s="4241"/>
      <c r="X16" s="4241"/>
      <c r="Y16" s="4241"/>
      <c r="Z16" s="4241"/>
      <c r="AA16" s="4241"/>
      <c r="AB16" s="4242"/>
      <c r="AC16" s="4242"/>
      <c r="AD16" s="4242"/>
      <c r="AE16" s="4242"/>
      <c r="AF16" s="4242"/>
      <c r="AG16" s="4242"/>
      <c r="AH16" s="4242"/>
      <c r="AI16" s="4242"/>
      <c r="AJ16" s="4242"/>
      <c r="AK16" s="4242"/>
      <c r="AL16" s="4242"/>
      <c r="AM16" s="4242"/>
      <c r="AN16" s="4242"/>
      <c r="AO16" s="4242"/>
      <c r="AP16" s="4242"/>
      <c r="AQ16" s="4242"/>
      <c r="AR16" s="4242"/>
      <c r="AS16" s="4242"/>
      <c r="AT16" s="4242"/>
      <c r="AU16" s="4242"/>
      <c r="AV16" s="4242"/>
      <c r="AW16" s="4242"/>
      <c r="AX16" s="4242"/>
      <c r="AY16" s="4242"/>
      <c r="AZ16" s="4242"/>
      <c r="BA16" s="4242"/>
      <c r="BB16" s="4242"/>
      <c r="BC16" s="4242"/>
    </row>
    <row r="17" spans="1:55">
      <c r="A17" s="4716">
        <v>1992</v>
      </c>
      <c r="B17" s="4712">
        <v>2.577331649868043</v>
      </c>
      <c r="C17" s="4701">
        <v>14.037077070625205</v>
      </c>
      <c r="D17" s="4701">
        <v>31.492807051815216</v>
      </c>
      <c r="E17" s="4722"/>
      <c r="F17" s="4701">
        <f t="shared" ref="F17:F24" si="5">F16</f>
        <v>29.783063540478661</v>
      </c>
      <c r="G17" s="4701"/>
      <c r="H17" s="4701"/>
      <c r="I17" s="4718"/>
      <c r="J17" s="4701">
        <v>6.0816722995808181</v>
      </c>
      <c r="K17" s="4701">
        <v>9.179017470671198</v>
      </c>
      <c r="L17" s="4701">
        <v>28.986127375741319</v>
      </c>
      <c r="M17" s="4713">
        <v>31.492807051815213</v>
      </c>
      <c r="N17" s="4701"/>
      <c r="O17" s="4690"/>
      <c r="P17" s="4231" t="s">
        <v>3603</v>
      </c>
      <c r="Q17" s="4235" t="s">
        <v>3604</v>
      </c>
      <c r="R17" s="4236">
        <f>+R19+R25+R29+R30+R31+R35+R36+R39</f>
        <v>3.4640927946621443E-2</v>
      </c>
      <c r="S17" s="4236">
        <f t="shared" ref="S17:AY17" si="6">+S19+S25+S29+S30+S31+S35+S36+S39</f>
        <v>6.8690576229321815E-2</v>
      </c>
      <c r="T17" s="4236">
        <f t="shared" si="6"/>
        <v>0.12776190122739262</v>
      </c>
      <c r="U17" s="4236">
        <f t="shared" si="6"/>
        <v>0.70972446324888394</v>
      </c>
      <c r="V17" s="4236">
        <f t="shared" si="6"/>
        <v>4.8372253352325245</v>
      </c>
      <c r="W17" s="4236">
        <f t="shared" si="6"/>
        <v>49.356131444768565</v>
      </c>
      <c r="X17" s="4236">
        <f t="shared" si="6"/>
        <v>99.620525849615262</v>
      </c>
      <c r="Y17" s="4236">
        <f t="shared" si="6"/>
        <v>0.25543964179308243</v>
      </c>
      <c r="Z17" s="4236">
        <f t="shared" si="6"/>
        <v>1.0278515090736546</v>
      </c>
      <c r="AA17" s="4236">
        <f t="shared" si="6"/>
        <v>29.726982622360595</v>
      </c>
      <c r="AB17" s="4237">
        <f t="shared" si="6"/>
        <v>723.22917553119305</v>
      </c>
      <c r="AC17" s="4237">
        <f t="shared" si="6"/>
        <v>2232.8249931313112</v>
      </c>
      <c r="AD17" s="4237">
        <f t="shared" si="6"/>
        <v>2976.285358832843</v>
      </c>
      <c r="AE17" s="4237">
        <f t="shared" si="6"/>
        <v>3683.1258439315106</v>
      </c>
      <c r="AF17" s="4237">
        <f t="shared" si="6"/>
        <v>3924.5590459932846</v>
      </c>
      <c r="AG17" s="4237">
        <f t="shared" si="6"/>
        <v>3679.7888334611525</v>
      </c>
      <c r="AH17" s="4237">
        <f t="shared" si="6"/>
        <v>3664.9078063080833</v>
      </c>
      <c r="AI17" s="4237">
        <f t="shared" si="6"/>
        <v>4033.7805343347009</v>
      </c>
      <c r="AJ17" s="4237">
        <f t="shared" si="6"/>
        <v>4684.3572477609559</v>
      </c>
      <c r="AK17" s="4237">
        <f t="shared" si="6"/>
        <v>4814.9935656137859</v>
      </c>
      <c r="AL17" s="4237">
        <f t="shared" si="6"/>
        <v>5382.7710463754474</v>
      </c>
      <c r="AM17" s="4237">
        <f t="shared" si="6"/>
        <v>5164.7719713143597</v>
      </c>
      <c r="AN17" s="4237">
        <f t="shared" si="6"/>
        <v>4883.2101797175283</v>
      </c>
      <c r="AO17" s="4237">
        <f t="shared" si="6"/>
        <v>5946.7471329605651</v>
      </c>
      <c r="AP17" s="4237">
        <f t="shared" si="6"/>
        <v>7607.4479765387578</v>
      </c>
      <c r="AQ17" s="4237">
        <f t="shared" si="6"/>
        <v>10048.5220102933</v>
      </c>
      <c r="AR17" s="4237">
        <f t="shared" si="6"/>
        <v>12964.764321848997</v>
      </c>
      <c r="AS17" s="4237">
        <f t="shared" si="6"/>
        <v>16202.00316665705</v>
      </c>
      <c r="AT17" s="4237">
        <f t="shared" si="6"/>
        <v>19994.300311154442</v>
      </c>
      <c r="AU17" s="4237">
        <f t="shared" si="6"/>
        <v>27170.475185316205</v>
      </c>
      <c r="AV17" s="4237">
        <f t="shared" si="6"/>
        <v>35823.125646092958</v>
      </c>
      <c r="AW17" s="4237">
        <f t="shared" si="6"/>
        <v>44838.935478979227</v>
      </c>
      <c r="AX17" s="4237">
        <f t="shared" si="6"/>
        <v>53459.470050846881</v>
      </c>
      <c r="AY17" s="4237">
        <f t="shared" si="6"/>
        <v>73621.126663866569</v>
      </c>
      <c r="AZ17" s="4237">
        <f>+AZ19+AZ25+AZ29+AZ30+AZ31+AZ35+AZ36+AZ39</f>
        <v>100516.23148304439</v>
      </c>
      <c r="BA17" s="4237">
        <f>+BA19+BA25+BA29+BA30+BA31+BA35+BA36+BA39</f>
        <v>138490.80233718676</v>
      </c>
      <c r="BB17" s="4237">
        <f>+BB19+BB25+BB29+BB30+BB31+BB35+BB36+BB39</f>
        <v>178962.54128295905</v>
      </c>
      <c r="BC17" s="4237">
        <f>+BC19+BC25+BC29+BC30+BC31+BC35+BC36+BC39</f>
        <v>241291.82269984388</v>
      </c>
    </row>
    <row r="18" spans="1:55">
      <c r="A18" s="4716">
        <v>1993</v>
      </c>
      <c r="B18" s="4712">
        <v>2.6124171777895371</v>
      </c>
      <c r="C18" s="4701">
        <v>14.172871399390152</v>
      </c>
      <c r="D18" s="4701">
        <v>29.262984752818866</v>
      </c>
      <c r="E18" s="4722"/>
      <c r="F18" s="4701">
        <f t="shared" si="5"/>
        <v>29.783063540478661</v>
      </c>
      <c r="G18" s="4701"/>
      <c r="H18" s="4701"/>
      <c r="I18" s="4718"/>
      <c r="J18" s="4701">
        <v>5.6997706486121054</v>
      </c>
      <c r="K18" s="4701">
        <v>8.8364655750703403</v>
      </c>
      <c r="L18" s="4701">
        <v>27.557024365442722</v>
      </c>
      <c r="M18" s="4713">
        <v>29.262984752818873</v>
      </c>
      <c r="N18" s="4701"/>
      <c r="O18" s="4690"/>
      <c r="P18" s="4231"/>
      <c r="Q18" s="4228"/>
      <c r="R18" s="4241"/>
      <c r="S18" s="4241"/>
      <c r="T18" s="4241"/>
      <c r="U18" s="4241"/>
      <c r="V18" s="4241"/>
      <c r="W18" s="4241"/>
      <c r="X18" s="4241"/>
      <c r="Y18" s="4241"/>
      <c r="Z18" s="4241"/>
      <c r="AA18" s="4241"/>
      <c r="AB18" s="4242"/>
      <c r="AC18" s="4242"/>
      <c r="AD18" s="4242"/>
      <c r="AE18" s="4242"/>
      <c r="AF18" s="4242"/>
      <c r="AG18" s="4242"/>
      <c r="AH18" s="4242"/>
      <c r="AI18" s="4242"/>
      <c r="AJ18" s="4242"/>
      <c r="AK18" s="4242"/>
      <c r="AL18" s="4242"/>
      <c r="AM18" s="4242"/>
      <c r="AN18" s="4242"/>
      <c r="AO18" s="4242"/>
      <c r="AP18" s="4242"/>
      <c r="AQ18" s="4242"/>
      <c r="AR18" s="4242"/>
      <c r="AS18" s="4242"/>
      <c r="AT18" s="4242"/>
      <c r="AU18" s="4242"/>
      <c r="AV18" s="4242"/>
      <c r="AW18" s="4242"/>
      <c r="AX18" s="4242"/>
      <c r="AY18" s="4242"/>
      <c r="AZ18" s="4242"/>
      <c r="BA18" s="4242"/>
      <c r="BB18" s="4242"/>
      <c r="BC18" s="4242"/>
    </row>
    <row r="19" spans="1:55">
      <c r="A19" s="4716">
        <v>1994</v>
      </c>
      <c r="B19" s="4712">
        <v>2.5965892422011532</v>
      </c>
      <c r="C19" s="4701">
        <v>14.119590282069735</v>
      </c>
      <c r="D19" s="4701">
        <v>29.369392575369751</v>
      </c>
      <c r="E19" s="4722"/>
      <c r="F19" s="4701">
        <f t="shared" si="5"/>
        <v>29.783063540478661</v>
      </c>
      <c r="G19" s="4701"/>
      <c r="H19" s="4701"/>
      <c r="I19" s="4718"/>
      <c r="J19" s="4701">
        <v>5.8184056631208003</v>
      </c>
      <c r="K19" s="4701">
        <v>8.3516942015656017</v>
      </c>
      <c r="L19" s="4701">
        <v>27.751595708539497</v>
      </c>
      <c r="M19" s="4713">
        <v>29.369392575369755</v>
      </c>
      <c r="N19" s="4701"/>
      <c r="O19" s="4690"/>
      <c r="P19" s="4231" t="s">
        <v>3605</v>
      </c>
      <c r="Q19" s="4243" t="s">
        <v>2496</v>
      </c>
      <c r="R19" s="4244">
        <f>+SUM(R20:R24)</f>
        <v>2.6014320000000003E-3</v>
      </c>
      <c r="S19" s="4244">
        <f t="shared" ref="S19:AY19" si="7">+SUM(S20:S24)</f>
        <v>5.0229766530533598E-3</v>
      </c>
      <c r="T19" s="4244">
        <f t="shared" si="7"/>
        <v>9.0566276485230888E-3</v>
      </c>
      <c r="U19" s="4244">
        <f t="shared" si="7"/>
        <v>4.6770970907997159E-2</v>
      </c>
      <c r="V19" s="4244">
        <f t="shared" si="7"/>
        <v>0.30481640135539367</v>
      </c>
      <c r="W19" s="4244">
        <f t="shared" si="7"/>
        <v>2.9933399999999999</v>
      </c>
      <c r="X19" s="4244">
        <f t="shared" si="7"/>
        <v>6.0558902181436878</v>
      </c>
      <c r="Y19" s="4244">
        <f t="shared" si="7"/>
        <v>1.5580200228309393E-2</v>
      </c>
      <c r="Z19" s="4244">
        <f t="shared" si="7"/>
        <v>6.3178200000000018E-2</v>
      </c>
      <c r="AA19" s="4244">
        <f t="shared" si="7"/>
        <v>1.7740742175204705</v>
      </c>
      <c r="AB19" s="4245">
        <f t="shared" si="7"/>
        <v>41.810334209041237</v>
      </c>
      <c r="AC19" s="4245">
        <f t="shared" si="7"/>
        <v>124.72089805424419</v>
      </c>
      <c r="AD19" s="4245">
        <f t="shared" si="7"/>
        <v>160.17951097364698</v>
      </c>
      <c r="AE19" s="4245">
        <f t="shared" si="7"/>
        <v>237.05619124598536</v>
      </c>
      <c r="AF19" s="4245">
        <f t="shared" si="7"/>
        <v>295.55802929597564</v>
      </c>
      <c r="AG19" s="4245">
        <f t="shared" si="7"/>
        <v>332.29061466781985</v>
      </c>
      <c r="AH19" s="4245">
        <f t="shared" si="7"/>
        <v>338.98004823326772</v>
      </c>
      <c r="AI19" s="4245">
        <f t="shared" si="7"/>
        <v>371.87497121225852</v>
      </c>
      <c r="AJ19" s="4245">
        <f t="shared" si="7"/>
        <v>349.78546237184906</v>
      </c>
      <c r="AK19" s="4245">
        <f t="shared" si="7"/>
        <v>413.76149656931301</v>
      </c>
      <c r="AL19" s="4245">
        <f t="shared" si="7"/>
        <v>492.9686743300573</v>
      </c>
      <c r="AM19" s="4245">
        <f t="shared" si="7"/>
        <v>436.98205473220116</v>
      </c>
      <c r="AN19" s="4245">
        <f t="shared" si="7"/>
        <v>415.11152393679652</v>
      </c>
      <c r="AO19" s="4245">
        <f t="shared" si="7"/>
        <v>502.48395807830218</v>
      </c>
      <c r="AP19" s="4245">
        <f t="shared" si="7"/>
        <v>637.90860885738766</v>
      </c>
      <c r="AQ19" s="4245">
        <f t="shared" si="7"/>
        <v>789.52237412401155</v>
      </c>
      <c r="AR19" s="4245">
        <f t="shared" si="7"/>
        <v>987.93952804727576</v>
      </c>
      <c r="AS19" s="4245">
        <f t="shared" si="7"/>
        <v>1257.7866003309614</v>
      </c>
      <c r="AT19" s="4245">
        <f t="shared" si="7"/>
        <v>1540.6413330205664</v>
      </c>
      <c r="AU19" s="4245">
        <f t="shared" si="7"/>
        <v>1924.8420014361732</v>
      </c>
      <c r="AV19" s="4245">
        <f t="shared" si="7"/>
        <v>2609.7154360354675</v>
      </c>
      <c r="AW19" s="4245">
        <f t="shared" si="7"/>
        <v>3446.1775767719505</v>
      </c>
      <c r="AX19" s="4245">
        <f t="shared" si="7"/>
        <v>4245.1014499104404</v>
      </c>
      <c r="AY19" s="4245">
        <f t="shared" si="7"/>
        <v>5967.1154405205725</v>
      </c>
      <c r="AZ19" s="4245">
        <f>+SUM(AZ20:AZ24)</f>
        <v>8458.5091093906249</v>
      </c>
      <c r="BA19" s="4245">
        <f>+SUM(BA20:BA24)</f>
        <v>11593.731283832043</v>
      </c>
      <c r="BB19" s="4245">
        <f>+SUM(BB20:BB24)</f>
        <v>15183.96934818264</v>
      </c>
      <c r="BC19" s="4245">
        <f>+SUM(BC20:BC24)</f>
        <v>20076.729324385422</v>
      </c>
    </row>
    <row r="20" spans="1:55">
      <c r="A20" s="4716">
        <v>1995</v>
      </c>
      <c r="B20" s="4712">
        <v>2.4426620650440105</v>
      </c>
      <c r="C20" s="4701">
        <v>14.18225467497944</v>
      </c>
      <c r="D20" s="4701">
        <v>29.93837769816647</v>
      </c>
      <c r="E20" s="4722"/>
      <c r="F20" s="4701">
        <f t="shared" si="5"/>
        <v>29.783063540478661</v>
      </c>
      <c r="G20" s="4701"/>
      <c r="H20" s="4701"/>
      <c r="I20" s="4718"/>
      <c r="J20" s="4701">
        <v>5.7663923885799697</v>
      </c>
      <c r="K20" s="4701">
        <v>8.308710629537444</v>
      </c>
      <c r="L20" s="4701">
        <v>27.871026146796197</v>
      </c>
      <c r="M20" s="4713">
        <v>29.93837769816647</v>
      </c>
      <c r="N20" s="4701"/>
      <c r="O20" s="4690"/>
      <c r="P20" s="4231" t="s">
        <v>3606</v>
      </c>
      <c r="Q20" s="4246" t="s">
        <v>2497</v>
      </c>
      <c r="R20" s="4241">
        <v>2.6014320000000003E-3</v>
      </c>
      <c r="S20" s="4241">
        <v>5.0229766530533598E-3</v>
      </c>
      <c r="T20" s="4241">
        <v>9.0566276485230888E-3</v>
      </c>
      <c r="U20" s="4241">
        <v>4.6770970907997159E-2</v>
      </c>
      <c r="V20" s="4241">
        <v>0.30481640135539367</v>
      </c>
      <c r="W20" s="4241">
        <v>2.9933399999999999</v>
      </c>
      <c r="X20" s="4241">
        <v>6.0558902181436878</v>
      </c>
      <c r="Y20" s="4241">
        <v>1.5580200228309393E-2</v>
      </c>
      <c r="Z20" s="4241">
        <v>6.3178200000000018E-2</v>
      </c>
      <c r="AA20" s="4241">
        <v>1.7740742175204705</v>
      </c>
      <c r="AB20" s="4242">
        <v>41.810334209041237</v>
      </c>
      <c r="AC20" s="4242">
        <v>124.72089805424419</v>
      </c>
      <c r="AD20" s="4242">
        <v>160.17951097364698</v>
      </c>
      <c r="AE20" s="4242">
        <v>237.05619124598536</v>
      </c>
      <c r="AF20" s="4242">
        <v>295.55802929597564</v>
      </c>
      <c r="AG20" s="4242">
        <v>332.29061466781985</v>
      </c>
      <c r="AH20" s="4242">
        <v>338.98004823326772</v>
      </c>
      <c r="AI20" s="4242">
        <v>371.87497121225852</v>
      </c>
      <c r="AJ20" s="4242">
        <v>241.98687687534627</v>
      </c>
      <c r="AK20" s="4242">
        <v>277.0086521431648</v>
      </c>
      <c r="AL20" s="4242">
        <v>327.34599949200782</v>
      </c>
      <c r="AM20" s="4242">
        <v>290.37389440758614</v>
      </c>
      <c r="AN20" s="4242">
        <v>272.53286700518248</v>
      </c>
      <c r="AO20" s="4242">
        <v>324.68177717541971</v>
      </c>
      <c r="AP20" s="4242">
        <v>413.02506270082228</v>
      </c>
      <c r="AQ20" s="4242">
        <v>508.19834356522404</v>
      </c>
      <c r="AR20" s="4242">
        <v>629.45488430546152</v>
      </c>
      <c r="AS20" s="4242">
        <v>806.80905009939727</v>
      </c>
      <c r="AT20" s="4242">
        <v>992.06246563697425</v>
      </c>
      <c r="AU20" s="4242">
        <v>1258.9490516099222</v>
      </c>
      <c r="AV20" s="4242">
        <v>1719.9684800565849</v>
      </c>
      <c r="AW20" s="4242">
        <v>2259.9908569829477</v>
      </c>
      <c r="AX20" s="4242">
        <v>2774.3320216064426</v>
      </c>
      <c r="AY20" s="4242">
        <v>3952.8502962747211</v>
      </c>
      <c r="AZ20" s="4242">
        <v>5776.3507639879472</v>
      </c>
      <c r="BA20" s="4242">
        <v>7913.4310442008928</v>
      </c>
      <c r="BB20" s="4242">
        <v>10205.077293618438</v>
      </c>
      <c r="BC20" s="4242">
        <v>13439.802625442144</v>
      </c>
    </row>
    <row r="21" spans="1:55">
      <c r="A21" s="4716">
        <v>1996</v>
      </c>
      <c r="B21" s="4712">
        <v>2.2830197067940516</v>
      </c>
      <c r="C21" s="4701">
        <v>13.267775955173185</v>
      </c>
      <c r="D21" s="4701">
        <v>28.185426893014828</v>
      </c>
      <c r="E21" s="4722"/>
      <c r="F21" s="4701">
        <f t="shared" si="5"/>
        <v>29.783063540478661</v>
      </c>
      <c r="G21" s="4701"/>
      <c r="H21" s="4701"/>
      <c r="I21" s="4718"/>
      <c r="J21" s="4701">
        <v>5.4196179350617566</v>
      </c>
      <c r="K21" s="4701">
        <v>7.5865237031817578</v>
      </c>
      <c r="L21" s="4701">
        <v>26.147125201813328</v>
      </c>
      <c r="M21" s="4713">
        <v>28.185426893014832</v>
      </c>
      <c r="N21" s="4701"/>
      <c r="O21" s="4690"/>
      <c r="P21" s="4234" t="s">
        <v>3607</v>
      </c>
      <c r="Q21" s="4243" t="s">
        <v>2498</v>
      </c>
      <c r="R21" s="4244">
        <v>0</v>
      </c>
      <c r="S21" s="4244">
        <v>0</v>
      </c>
      <c r="T21" s="4244">
        <v>0</v>
      </c>
      <c r="U21" s="4244">
        <v>0</v>
      </c>
      <c r="V21" s="4244">
        <v>0</v>
      </c>
      <c r="W21" s="4244">
        <v>0</v>
      </c>
      <c r="X21" s="4244">
        <v>0</v>
      </c>
      <c r="Y21" s="4244">
        <v>0</v>
      </c>
      <c r="Z21" s="4244">
        <v>0</v>
      </c>
      <c r="AA21" s="4244">
        <v>0</v>
      </c>
      <c r="AB21" s="4245">
        <v>0</v>
      </c>
      <c r="AC21" s="4245">
        <v>0</v>
      </c>
      <c r="AD21" s="4245">
        <v>0</v>
      </c>
      <c r="AE21" s="4245">
        <v>0</v>
      </c>
      <c r="AF21" s="4245">
        <v>0</v>
      </c>
      <c r="AG21" s="4245">
        <v>0</v>
      </c>
      <c r="AH21" s="4245">
        <v>0</v>
      </c>
      <c r="AI21" s="4245">
        <v>0</v>
      </c>
      <c r="AJ21" s="4245">
        <v>0</v>
      </c>
      <c r="AK21" s="4245">
        <v>0</v>
      </c>
      <c r="AL21" s="4245">
        <v>0</v>
      </c>
      <c r="AM21" s="4245">
        <v>0</v>
      </c>
      <c r="AN21" s="4245">
        <v>0</v>
      </c>
      <c r="AO21" s="4245">
        <v>0</v>
      </c>
      <c r="AP21" s="4245">
        <v>0</v>
      </c>
      <c r="AQ21" s="4245">
        <v>0</v>
      </c>
      <c r="AR21" s="4245">
        <v>0</v>
      </c>
      <c r="AS21" s="4245">
        <v>0</v>
      </c>
      <c r="AT21" s="4245">
        <v>0</v>
      </c>
      <c r="AU21" s="4245">
        <v>0</v>
      </c>
      <c r="AV21" s="4245">
        <v>0</v>
      </c>
      <c r="AW21" s="4245">
        <v>0</v>
      </c>
      <c r="AX21" s="4245">
        <v>0</v>
      </c>
      <c r="AY21" s="4245">
        <v>0</v>
      </c>
      <c r="AZ21" s="4245">
        <v>0</v>
      </c>
      <c r="BA21" s="4245">
        <v>0</v>
      </c>
      <c r="BB21" s="4245">
        <v>0</v>
      </c>
      <c r="BC21" s="4245">
        <v>0</v>
      </c>
    </row>
    <row r="22" spans="1:55">
      <c r="A22" s="4716">
        <v>1997</v>
      </c>
      <c r="B22" s="4712">
        <v>2.3462742170225703</v>
      </c>
      <c r="C22" s="4701">
        <v>13.280565205895348</v>
      </c>
      <c r="D22" s="4701">
        <v>28.011898463080414</v>
      </c>
      <c r="E22" s="4722"/>
      <c r="F22" s="4701">
        <f t="shared" si="5"/>
        <v>29.783063540478661</v>
      </c>
      <c r="G22" s="4701"/>
      <c r="H22" s="4701"/>
      <c r="I22" s="4718"/>
      <c r="J22" s="4701">
        <v>5.2214962213677074</v>
      </c>
      <c r="K22" s="4701">
        <v>7.2519681817162729</v>
      </c>
      <c r="L22" s="4701">
        <v>25.545401017450502</v>
      </c>
      <c r="M22" s="4713">
        <v>28.011898463080414</v>
      </c>
      <c r="N22" s="4701"/>
      <c r="O22" s="4690"/>
      <c r="P22" s="4231" t="s">
        <v>3608</v>
      </c>
      <c r="Q22" s="4246" t="s">
        <v>2499</v>
      </c>
      <c r="R22" s="4241">
        <v>0</v>
      </c>
      <c r="S22" s="4241">
        <v>0</v>
      </c>
      <c r="T22" s="4241">
        <v>0</v>
      </c>
      <c r="U22" s="4241">
        <v>0</v>
      </c>
      <c r="V22" s="4241">
        <v>0</v>
      </c>
      <c r="W22" s="4241">
        <v>0</v>
      </c>
      <c r="X22" s="4241">
        <v>0</v>
      </c>
      <c r="Y22" s="4241">
        <v>0</v>
      </c>
      <c r="Z22" s="4241">
        <v>0</v>
      </c>
      <c r="AA22" s="4241">
        <v>0</v>
      </c>
      <c r="AB22" s="4242">
        <v>0</v>
      </c>
      <c r="AC22" s="4242">
        <v>0</v>
      </c>
      <c r="AD22" s="4242">
        <v>0</v>
      </c>
      <c r="AE22" s="4242">
        <v>0</v>
      </c>
      <c r="AF22" s="4242">
        <v>0</v>
      </c>
      <c r="AG22" s="4242">
        <v>0</v>
      </c>
      <c r="AH22" s="4242">
        <v>0</v>
      </c>
      <c r="AI22" s="4242">
        <v>0</v>
      </c>
      <c r="AJ22" s="4242">
        <v>0</v>
      </c>
      <c r="AK22" s="4242">
        <v>0</v>
      </c>
      <c r="AL22" s="4242">
        <v>0</v>
      </c>
      <c r="AM22" s="4242">
        <v>0</v>
      </c>
      <c r="AN22" s="4242">
        <v>0</v>
      </c>
      <c r="AO22" s="4242">
        <v>0</v>
      </c>
      <c r="AP22" s="4242">
        <v>0</v>
      </c>
      <c r="AQ22" s="4242">
        <v>0</v>
      </c>
      <c r="AR22" s="4242">
        <v>0</v>
      </c>
      <c r="AS22" s="4242">
        <v>0</v>
      </c>
      <c r="AT22" s="4242">
        <v>0</v>
      </c>
      <c r="AU22" s="4242">
        <v>0</v>
      </c>
      <c r="AV22" s="4242">
        <v>0</v>
      </c>
      <c r="AW22" s="4242">
        <v>0</v>
      </c>
      <c r="AX22" s="4242">
        <v>0</v>
      </c>
      <c r="AY22" s="4242">
        <v>0</v>
      </c>
      <c r="AZ22" s="4242">
        <v>0</v>
      </c>
      <c r="BA22" s="4242">
        <v>0</v>
      </c>
      <c r="BB22" s="4242">
        <v>0</v>
      </c>
      <c r="BC22" s="4242">
        <v>0</v>
      </c>
    </row>
    <row r="23" spans="1:55">
      <c r="A23" s="4716">
        <v>1998</v>
      </c>
      <c r="B23" s="4712">
        <v>2.5044601363017502</v>
      </c>
      <c r="C23" s="4701">
        <v>13.961947150180354</v>
      </c>
      <c r="D23" s="4701">
        <v>28.568514530634328</v>
      </c>
      <c r="E23" s="4722"/>
      <c r="F23" s="4701">
        <f t="shared" si="5"/>
        <v>29.783063540478661</v>
      </c>
      <c r="G23" s="4701"/>
      <c r="H23" s="4701"/>
      <c r="I23" s="4718"/>
      <c r="J23" s="4701">
        <v>5.4435299297126356</v>
      </c>
      <c r="K23" s="4701">
        <v>7.5095076891350363</v>
      </c>
      <c r="L23" s="4701">
        <v>26.084194311726968</v>
      </c>
      <c r="M23" s="4713">
        <v>28.568514530634324</v>
      </c>
      <c r="N23" s="4701"/>
      <c r="O23" s="4690"/>
      <c r="P23" s="4231" t="s">
        <v>3609</v>
      </c>
      <c r="Q23" s="4243" t="s">
        <v>2500</v>
      </c>
      <c r="R23" s="4244">
        <v>0</v>
      </c>
      <c r="S23" s="4244">
        <v>0</v>
      </c>
      <c r="T23" s="4244">
        <v>0</v>
      </c>
      <c r="U23" s="4244">
        <v>0</v>
      </c>
      <c r="V23" s="4244">
        <v>0</v>
      </c>
      <c r="W23" s="4244">
        <v>0</v>
      </c>
      <c r="X23" s="4244">
        <v>0</v>
      </c>
      <c r="Y23" s="4244">
        <v>0</v>
      </c>
      <c r="Z23" s="4244">
        <v>0</v>
      </c>
      <c r="AA23" s="4244">
        <v>0</v>
      </c>
      <c r="AB23" s="4245">
        <v>0</v>
      </c>
      <c r="AC23" s="4245">
        <v>0</v>
      </c>
      <c r="AD23" s="4245">
        <v>0</v>
      </c>
      <c r="AE23" s="4245">
        <v>0</v>
      </c>
      <c r="AF23" s="4245">
        <v>0</v>
      </c>
      <c r="AG23" s="4245">
        <v>0</v>
      </c>
      <c r="AH23" s="4245">
        <v>0</v>
      </c>
      <c r="AI23" s="4245">
        <v>0</v>
      </c>
      <c r="AJ23" s="4245">
        <v>107.79858549650281</v>
      </c>
      <c r="AK23" s="4245">
        <v>136.75284442614822</v>
      </c>
      <c r="AL23" s="4245">
        <v>165.62267483804945</v>
      </c>
      <c r="AM23" s="4245">
        <v>146.60816032461503</v>
      </c>
      <c r="AN23" s="4245">
        <v>142.57865693161401</v>
      </c>
      <c r="AO23" s="4245">
        <v>177.80218090288244</v>
      </c>
      <c r="AP23" s="4245">
        <v>224.88354615656542</v>
      </c>
      <c r="AQ23" s="4245">
        <v>281.32403055878757</v>
      </c>
      <c r="AR23" s="4245">
        <v>358.48464374181424</v>
      </c>
      <c r="AS23" s="4245">
        <v>450.97755023156412</v>
      </c>
      <c r="AT23" s="4245">
        <v>548.57886738359207</v>
      </c>
      <c r="AU23" s="4245">
        <v>665.89294982625108</v>
      </c>
      <c r="AV23" s="4245">
        <v>889.74695597888274</v>
      </c>
      <c r="AW23" s="4245">
        <v>1186.1867197890028</v>
      </c>
      <c r="AX23" s="4245">
        <v>1470.7694283039973</v>
      </c>
      <c r="AY23" s="4245">
        <v>2014.2651442458518</v>
      </c>
      <c r="AZ23" s="4245">
        <v>2682.1583454026777</v>
      </c>
      <c r="BA23" s="4245">
        <v>3680.3002396311504</v>
      </c>
      <c r="BB23" s="4245">
        <v>4978.8920545642004</v>
      </c>
      <c r="BC23" s="4245">
        <v>6636.9266989432763</v>
      </c>
    </row>
    <row r="24" spans="1:55">
      <c r="A24" s="4716">
        <v>1999</v>
      </c>
      <c r="B24" s="4715">
        <v>2.710391541541421</v>
      </c>
      <c r="C24" s="4709">
        <v>15.357680545757068</v>
      </c>
      <c r="D24" s="4709">
        <v>31.588451437247038</v>
      </c>
      <c r="E24" s="4723"/>
      <c r="F24" s="4709">
        <f t="shared" si="5"/>
        <v>29.783063540478661</v>
      </c>
      <c r="G24" s="4709">
        <f>G25</f>
        <v>32.031955496475121</v>
      </c>
      <c r="H24" s="4709"/>
      <c r="I24" s="4720"/>
      <c r="J24" s="4701">
        <v>6.2340855930921384</v>
      </c>
      <c r="K24" s="4701">
        <v>8.1598449810691704</v>
      </c>
      <c r="L24" s="4701">
        <v>28.299259982164056</v>
      </c>
      <c r="M24" s="4713">
        <v>31.588451437247041</v>
      </c>
      <c r="N24" s="4701"/>
      <c r="O24" s="4690"/>
      <c r="P24" s="4231" t="s">
        <v>3610</v>
      </c>
      <c r="Q24" s="4246" t="s">
        <v>2501</v>
      </c>
      <c r="R24" s="4241">
        <v>0</v>
      </c>
      <c r="S24" s="4241">
        <v>0</v>
      </c>
      <c r="T24" s="4241">
        <v>0</v>
      </c>
      <c r="U24" s="4241">
        <v>0</v>
      </c>
      <c r="V24" s="4241">
        <v>0</v>
      </c>
      <c r="W24" s="4241">
        <v>0</v>
      </c>
      <c r="X24" s="4241">
        <v>0</v>
      </c>
      <c r="Y24" s="4241">
        <v>0</v>
      </c>
      <c r="Z24" s="4241">
        <v>0</v>
      </c>
      <c r="AA24" s="4241">
        <v>0</v>
      </c>
      <c r="AB24" s="4242">
        <v>0</v>
      </c>
      <c r="AC24" s="4242">
        <v>0</v>
      </c>
      <c r="AD24" s="4242">
        <v>0</v>
      </c>
      <c r="AE24" s="4242">
        <v>0</v>
      </c>
      <c r="AF24" s="4242">
        <v>0</v>
      </c>
      <c r="AG24" s="4242">
        <v>0</v>
      </c>
      <c r="AH24" s="4242">
        <v>0</v>
      </c>
      <c r="AI24" s="4242">
        <v>0</v>
      </c>
      <c r="AJ24" s="4242">
        <v>0</v>
      </c>
      <c r="AK24" s="4242">
        <v>0</v>
      </c>
      <c r="AL24" s="4242">
        <v>0</v>
      </c>
      <c r="AM24" s="4242">
        <v>0</v>
      </c>
      <c r="AN24" s="4242">
        <v>0</v>
      </c>
      <c r="AO24" s="4242">
        <v>0</v>
      </c>
      <c r="AP24" s="4242">
        <v>0</v>
      </c>
      <c r="AQ24" s="4242">
        <v>0</v>
      </c>
      <c r="AR24" s="4242">
        <v>0</v>
      </c>
      <c r="AS24" s="4242">
        <v>0</v>
      </c>
      <c r="AT24" s="4242">
        <v>0</v>
      </c>
      <c r="AU24" s="4242">
        <v>0</v>
      </c>
      <c r="AV24" s="4242">
        <v>0</v>
      </c>
      <c r="AW24" s="4242">
        <v>0</v>
      </c>
      <c r="AX24" s="4242">
        <v>0</v>
      </c>
      <c r="AY24" s="4242">
        <v>0</v>
      </c>
      <c r="AZ24" s="4242">
        <v>0</v>
      </c>
      <c r="BA24" s="4242">
        <v>0</v>
      </c>
      <c r="BB24" s="4242">
        <v>0</v>
      </c>
      <c r="BC24" s="4242">
        <v>0</v>
      </c>
    </row>
    <row r="25" spans="1:55">
      <c r="A25" s="4716">
        <v>2000</v>
      </c>
      <c r="B25" s="4712">
        <v>2.6231437109790927</v>
      </c>
      <c r="C25" s="4701">
        <v>15.116047303505555</v>
      </c>
      <c r="D25" s="4701">
        <v>31.21590620282457</v>
      </c>
      <c r="E25" s="4722"/>
      <c r="F25" s="4701"/>
      <c r="G25" s="4701">
        <f>AVERAGE(D25:D26)</f>
        <v>32.031955496475121</v>
      </c>
      <c r="H25" s="4701"/>
      <c r="I25" s="4718"/>
      <c r="J25" s="4701">
        <v>5.6114994026967713</v>
      </c>
      <c r="K25" s="4701">
        <v>7.2093165911566226</v>
      </c>
      <c r="L25" s="4701">
        <v>27.280026569866191</v>
      </c>
      <c r="M25" s="4713">
        <v>31.21590620282457</v>
      </c>
      <c r="N25" s="4701"/>
      <c r="O25" s="4690"/>
      <c r="P25" s="4231" t="s">
        <v>3611</v>
      </c>
      <c r="Q25" s="4243" t="s">
        <v>2502</v>
      </c>
      <c r="R25" s="4244">
        <f>+SUM(R26:R28)</f>
        <v>5.0657530891856616E-3</v>
      </c>
      <c r="S25" s="4244">
        <f t="shared" ref="S25:AY25" si="8">+SUM(S26:S28)</f>
        <v>1.0777569481904723E-2</v>
      </c>
      <c r="T25" s="4244">
        <f t="shared" si="8"/>
        <v>2.1542761617974721E-2</v>
      </c>
      <c r="U25" s="4244">
        <f t="shared" si="8"/>
        <v>0.12409999339990244</v>
      </c>
      <c r="V25" s="4244">
        <f t="shared" si="8"/>
        <v>0.90783776047237308</v>
      </c>
      <c r="W25" s="4244">
        <f t="shared" si="8"/>
        <v>10.07018788131673</v>
      </c>
      <c r="X25" s="4244">
        <f t="shared" si="8"/>
        <v>19.698724730493026</v>
      </c>
      <c r="Y25" s="4244">
        <f t="shared" si="8"/>
        <v>4.9051442734157735E-2</v>
      </c>
      <c r="Z25" s="4244">
        <f t="shared" si="8"/>
        <v>0.19274287901818801</v>
      </c>
      <c r="AA25" s="4244">
        <f t="shared" si="8"/>
        <v>5.4946692135665209</v>
      </c>
      <c r="AB25" s="4245">
        <f t="shared" si="8"/>
        <v>131.46558604532589</v>
      </c>
      <c r="AC25" s="4245">
        <f t="shared" si="8"/>
        <v>398.13132258107106</v>
      </c>
      <c r="AD25" s="4245">
        <f t="shared" si="8"/>
        <v>519.10206356102003</v>
      </c>
      <c r="AE25" s="4245">
        <f t="shared" si="8"/>
        <v>627.60476070336927</v>
      </c>
      <c r="AF25" s="4245">
        <f t="shared" si="8"/>
        <v>749.06415205959036</v>
      </c>
      <c r="AG25" s="4245">
        <f t="shared" si="8"/>
        <v>762.41633613709416</v>
      </c>
      <c r="AH25" s="4245">
        <f t="shared" si="8"/>
        <v>690.26336641630405</v>
      </c>
      <c r="AI25" s="4245">
        <f t="shared" si="8"/>
        <v>740.45344625460007</v>
      </c>
      <c r="AJ25" s="4245">
        <f t="shared" si="8"/>
        <v>933.57170507741478</v>
      </c>
      <c r="AK25" s="4245">
        <f t="shared" si="8"/>
        <v>967.72570133971556</v>
      </c>
      <c r="AL25" s="4245">
        <f t="shared" si="8"/>
        <v>1359.884894161725</v>
      </c>
      <c r="AM25" s="4245">
        <f t="shared" si="8"/>
        <v>1043.4693696141717</v>
      </c>
      <c r="AN25" s="4245">
        <f t="shared" si="8"/>
        <v>977.65437574302098</v>
      </c>
      <c r="AO25" s="4245">
        <f t="shared" si="8"/>
        <v>1144.7723660167605</v>
      </c>
      <c r="AP25" s="4245">
        <f t="shared" si="8"/>
        <v>1444.7409709323431</v>
      </c>
      <c r="AQ25" s="4245">
        <f t="shared" si="8"/>
        <v>1746.9804495038657</v>
      </c>
      <c r="AR25" s="4245">
        <f t="shared" si="8"/>
        <v>2133.6077633319924</v>
      </c>
      <c r="AS25" s="4245">
        <f t="shared" si="8"/>
        <v>2754.3933905182994</v>
      </c>
      <c r="AT25" s="4245">
        <f t="shared" si="8"/>
        <v>3402.2736635990545</v>
      </c>
      <c r="AU25" s="4245">
        <f t="shared" si="8"/>
        <v>4506.8105493704215</v>
      </c>
      <c r="AV25" s="4245">
        <f t="shared" si="8"/>
        <v>6154.295874592066</v>
      </c>
      <c r="AW25" s="4245">
        <f t="shared" si="8"/>
        <v>7755.054770964306</v>
      </c>
      <c r="AX25" s="4245">
        <f t="shared" si="8"/>
        <v>9392.99970482561</v>
      </c>
      <c r="AY25" s="4245">
        <f t="shared" si="8"/>
        <v>13507.516068302728</v>
      </c>
      <c r="AZ25" s="4245">
        <f>+SUM(AZ26:AZ28)</f>
        <v>17944.118747288514</v>
      </c>
      <c r="BA25" s="4245">
        <f>+SUM(BA26:BA28)</f>
        <v>24911.779762478323</v>
      </c>
      <c r="BB25" s="4245">
        <f>+SUM(BB26:BB28)</f>
        <v>33372.671603621922</v>
      </c>
      <c r="BC25" s="4245">
        <f>+SUM(BC26:BC28)</f>
        <v>44878.486411765509</v>
      </c>
    </row>
    <row r="26" spans="1:55">
      <c r="A26" s="4716">
        <v>2001</v>
      </c>
      <c r="B26" s="4715">
        <v>2.6932108069064311</v>
      </c>
      <c r="C26" s="4709">
        <v>16.109827453388057</v>
      </c>
      <c r="D26" s="4709">
        <v>32.848004790125671</v>
      </c>
      <c r="E26" s="4723"/>
      <c r="F26" s="4709"/>
      <c r="G26" s="4709">
        <f>G25</f>
        <v>32.031955496475121</v>
      </c>
      <c r="H26" s="4709">
        <f>H27</f>
        <v>28.636778789891594</v>
      </c>
      <c r="I26" s="4720"/>
      <c r="J26" s="4701">
        <v>5.7061478181217549</v>
      </c>
      <c r="K26" s="4701">
        <v>7.2804261914729507</v>
      </c>
      <c r="L26" s="4701">
        <v>27.940705713138502</v>
      </c>
      <c r="M26" s="4713">
        <v>32.848004790125678</v>
      </c>
      <c r="N26" s="4701"/>
      <c r="O26" s="4690"/>
      <c r="P26" s="4231" t="s">
        <v>3612</v>
      </c>
      <c r="Q26" s="4246" t="s">
        <v>2503</v>
      </c>
      <c r="R26" s="4241">
        <v>5.0657530891856616E-3</v>
      </c>
      <c r="S26" s="4241">
        <v>1.0777569481904723E-2</v>
      </c>
      <c r="T26" s="4241">
        <v>2.1542761617974721E-2</v>
      </c>
      <c r="U26" s="4241">
        <v>0.12409999339990244</v>
      </c>
      <c r="V26" s="4241">
        <v>0.90783776047237308</v>
      </c>
      <c r="W26" s="4241">
        <v>10.07018788131673</v>
      </c>
      <c r="X26" s="4241">
        <v>19.698724730493026</v>
      </c>
      <c r="Y26" s="4241">
        <v>4.9051442734157735E-2</v>
      </c>
      <c r="Z26" s="4241">
        <v>0.19274287901818801</v>
      </c>
      <c r="AA26" s="4241">
        <v>5.4946692135665209</v>
      </c>
      <c r="AB26" s="4242">
        <v>131.46558604532589</v>
      </c>
      <c r="AC26" s="4242">
        <v>398.13132258107106</v>
      </c>
      <c r="AD26" s="4242">
        <v>519.10206356102003</v>
      </c>
      <c r="AE26" s="4242">
        <v>627.60476070336927</v>
      </c>
      <c r="AF26" s="4242">
        <v>749.06415205959036</v>
      </c>
      <c r="AG26" s="4242">
        <v>762.41633613709416</v>
      </c>
      <c r="AH26" s="4242">
        <v>690.26336641630405</v>
      </c>
      <c r="AI26" s="4242">
        <v>740.45344625460007</v>
      </c>
      <c r="AJ26" s="4242">
        <v>933.57170507741478</v>
      </c>
      <c r="AK26" s="4242">
        <v>967.72570133971556</v>
      </c>
      <c r="AL26" s="4242">
        <v>1359.884894161725</v>
      </c>
      <c r="AM26" s="4242">
        <v>1043.4693696141717</v>
      </c>
      <c r="AN26" s="4242">
        <v>977.65437574302098</v>
      </c>
      <c r="AO26" s="4242">
        <v>1144.7723660167605</v>
      </c>
      <c r="AP26" s="4242">
        <v>1444.7409709323431</v>
      </c>
      <c r="AQ26" s="4242">
        <v>1746.9804495038657</v>
      </c>
      <c r="AR26" s="4242">
        <v>2133.6077633319924</v>
      </c>
      <c r="AS26" s="4242">
        <v>2754.3933905182994</v>
      </c>
      <c r="AT26" s="4242">
        <v>3402.2736635990545</v>
      </c>
      <c r="AU26" s="4242">
        <v>4506.8105493704215</v>
      </c>
      <c r="AV26" s="4242">
        <v>6154.295874592066</v>
      </c>
      <c r="AW26" s="4242">
        <v>7755.054770964306</v>
      </c>
      <c r="AX26" s="4242">
        <v>9392.99970482561</v>
      </c>
      <c r="AY26" s="4242">
        <v>13507.516068302728</v>
      </c>
      <c r="AZ26" s="4242">
        <v>17944.118747288514</v>
      </c>
      <c r="BA26" s="4242">
        <v>24911.779762478323</v>
      </c>
      <c r="BB26" s="4242">
        <v>33372.671603621922</v>
      </c>
      <c r="BC26" s="4242">
        <v>44878.486411765509</v>
      </c>
    </row>
    <row r="27" spans="1:55">
      <c r="A27" s="4716">
        <v>2002</v>
      </c>
      <c r="B27" s="4712">
        <v>2.1903156319137249</v>
      </c>
      <c r="C27" s="4701">
        <v>13.020621665756787</v>
      </c>
      <c r="D27" s="4701">
        <v>26.859176100192865</v>
      </c>
      <c r="E27" s="4722"/>
      <c r="F27" s="4701"/>
      <c r="G27" s="4701"/>
      <c r="H27" s="4701">
        <f>AVERAGE(D27:D32)</f>
        <v>28.636778789891594</v>
      </c>
      <c r="I27" s="4718"/>
      <c r="J27" s="4701">
        <v>4.8886838071825052</v>
      </c>
      <c r="K27" s="4701">
        <v>6.121120856013591</v>
      </c>
      <c r="L27" s="4701">
        <v>24.427733223427445</v>
      </c>
      <c r="M27" s="4713">
        <v>26.859176100192865</v>
      </c>
      <c r="N27" s="4701"/>
      <c r="O27" s="4690"/>
      <c r="P27" s="4231" t="s">
        <v>3613</v>
      </c>
      <c r="Q27" s="4243" t="s">
        <v>2504</v>
      </c>
      <c r="R27" s="4244">
        <v>0</v>
      </c>
      <c r="S27" s="4244">
        <v>0</v>
      </c>
      <c r="T27" s="4244">
        <v>0</v>
      </c>
      <c r="U27" s="4244">
        <v>0</v>
      </c>
      <c r="V27" s="4244">
        <v>0</v>
      </c>
      <c r="W27" s="4244">
        <v>0</v>
      </c>
      <c r="X27" s="4244">
        <v>0</v>
      </c>
      <c r="Y27" s="4244">
        <v>0</v>
      </c>
      <c r="Z27" s="4244">
        <v>0</v>
      </c>
      <c r="AA27" s="4244">
        <v>0</v>
      </c>
      <c r="AB27" s="4245">
        <v>0</v>
      </c>
      <c r="AC27" s="4245">
        <v>0</v>
      </c>
      <c r="AD27" s="4245">
        <v>0</v>
      </c>
      <c r="AE27" s="4245">
        <v>0</v>
      </c>
      <c r="AF27" s="4245">
        <v>0</v>
      </c>
      <c r="AG27" s="4245">
        <v>0</v>
      </c>
      <c r="AH27" s="4245">
        <v>0</v>
      </c>
      <c r="AI27" s="4245">
        <v>0</v>
      </c>
      <c r="AJ27" s="4245">
        <v>0</v>
      </c>
      <c r="AK27" s="4245">
        <v>0</v>
      </c>
      <c r="AL27" s="4245">
        <v>0</v>
      </c>
      <c r="AM27" s="4245">
        <v>0</v>
      </c>
      <c r="AN27" s="4245">
        <v>0</v>
      </c>
      <c r="AO27" s="4245">
        <v>0</v>
      </c>
      <c r="AP27" s="4245">
        <v>0</v>
      </c>
      <c r="AQ27" s="4245">
        <v>0</v>
      </c>
      <c r="AR27" s="4245">
        <v>0</v>
      </c>
      <c r="AS27" s="4245">
        <v>0</v>
      </c>
      <c r="AT27" s="4245">
        <v>0</v>
      </c>
      <c r="AU27" s="4245">
        <v>0</v>
      </c>
      <c r="AV27" s="4245">
        <v>0</v>
      </c>
      <c r="AW27" s="4245">
        <v>0</v>
      </c>
      <c r="AX27" s="4245">
        <v>0</v>
      </c>
      <c r="AY27" s="4245">
        <v>0</v>
      </c>
      <c r="AZ27" s="4245">
        <v>0</v>
      </c>
      <c r="BA27" s="4245">
        <v>0</v>
      </c>
      <c r="BB27" s="4245">
        <v>0</v>
      </c>
      <c r="BC27" s="4245">
        <v>0</v>
      </c>
    </row>
    <row r="28" spans="1:55">
      <c r="A28" s="4716">
        <v>2003</v>
      </c>
      <c r="B28" s="4712">
        <v>2.2255467353366369</v>
      </c>
      <c r="C28" s="4701">
        <v>12.863069932524754</v>
      </c>
      <c r="D28" s="4701">
        <v>27.174703305336429</v>
      </c>
      <c r="E28" s="4722"/>
      <c r="F28" s="4701"/>
      <c r="G28" s="4701"/>
      <c r="H28" s="4701">
        <f>H27</f>
        <v>28.636778789891594</v>
      </c>
      <c r="I28" s="4718"/>
      <c r="J28" s="4701">
        <v>4.8669561125408114</v>
      </c>
      <c r="K28" s="4701">
        <v>7.0764851212099167</v>
      </c>
      <c r="L28" s="4701">
        <v>24.942772355072741</v>
      </c>
      <c r="M28" s="4713">
        <v>27.174703305336433</v>
      </c>
      <c r="N28" s="4701"/>
      <c r="O28" s="4690"/>
      <c r="P28" s="4231" t="s">
        <v>3614</v>
      </c>
      <c r="Q28" s="4246" t="s">
        <v>2505</v>
      </c>
      <c r="R28" s="4241">
        <v>0</v>
      </c>
      <c r="S28" s="4241">
        <v>0</v>
      </c>
      <c r="T28" s="4241">
        <v>0</v>
      </c>
      <c r="U28" s="4241">
        <v>0</v>
      </c>
      <c r="V28" s="4241">
        <v>0</v>
      </c>
      <c r="W28" s="4241">
        <v>0</v>
      </c>
      <c r="X28" s="4241">
        <v>0</v>
      </c>
      <c r="Y28" s="4241">
        <v>0</v>
      </c>
      <c r="Z28" s="4241">
        <v>0</v>
      </c>
      <c r="AA28" s="4241">
        <v>0</v>
      </c>
      <c r="AB28" s="4242">
        <v>0</v>
      </c>
      <c r="AC28" s="4242">
        <v>0</v>
      </c>
      <c r="AD28" s="4242">
        <v>0</v>
      </c>
      <c r="AE28" s="4242">
        <v>0</v>
      </c>
      <c r="AF28" s="4242">
        <v>0</v>
      </c>
      <c r="AG28" s="4242">
        <v>0</v>
      </c>
      <c r="AH28" s="4242">
        <v>0</v>
      </c>
      <c r="AI28" s="4242">
        <v>0</v>
      </c>
      <c r="AJ28" s="4242">
        <v>0</v>
      </c>
      <c r="AK28" s="4242">
        <v>0</v>
      </c>
      <c r="AL28" s="4242">
        <v>0</v>
      </c>
      <c r="AM28" s="4242">
        <v>0</v>
      </c>
      <c r="AN28" s="4242">
        <v>0</v>
      </c>
      <c r="AO28" s="4242">
        <v>0</v>
      </c>
      <c r="AP28" s="4242">
        <v>0</v>
      </c>
      <c r="AQ28" s="4242">
        <v>0</v>
      </c>
      <c r="AR28" s="4242">
        <v>0</v>
      </c>
      <c r="AS28" s="4242">
        <v>0</v>
      </c>
      <c r="AT28" s="4242">
        <v>0</v>
      </c>
      <c r="AU28" s="4242">
        <v>0</v>
      </c>
      <c r="AV28" s="4242">
        <v>0</v>
      </c>
      <c r="AW28" s="4242">
        <v>0</v>
      </c>
      <c r="AX28" s="4242">
        <v>0</v>
      </c>
      <c r="AY28" s="4242">
        <v>0</v>
      </c>
      <c r="AZ28" s="4242">
        <v>0</v>
      </c>
      <c r="BA28" s="4242">
        <v>0</v>
      </c>
      <c r="BB28" s="4242">
        <v>0</v>
      </c>
      <c r="BC28" s="4242">
        <v>0</v>
      </c>
    </row>
    <row r="29" spans="1:55">
      <c r="A29" s="4716">
        <v>2004</v>
      </c>
      <c r="B29" s="4712">
        <v>2.3793464973725551</v>
      </c>
      <c r="C29" s="4701">
        <v>13.404365283853416</v>
      </c>
      <c r="D29" s="4701">
        <v>26.600172824241639</v>
      </c>
      <c r="E29" s="4722"/>
      <c r="F29" s="4701"/>
      <c r="G29" s="4701"/>
      <c r="H29" s="4701">
        <f t="shared" ref="H29:H32" si="9">H28</f>
        <v>28.636778789891594</v>
      </c>
      <c r="I29" s="4718"/>
      <c r="J29" s="4701">
        <v>5.004729209922921</v>
      </c>
      <c r="K29" s="4701">
        <v>7.3625045865345351</v>
      </c>
      <c r="L29" s="4701">
        <v>25.022828434864923</v>
      </c>
      <c r="M29" s="4713">
        <v>26.600172824241639</v>
      </c>
      <c r="N29" s="4701"/>
      <c r="O29" s="4690"/>
      <c r="P29" s="4231" t="s">
        <v>3615</v>
      </c>
      <c r="Q29" s="4243" t="s">
        <v>2506</v>
      </c>
      <c r="R29" s="4244">
        <v>0</v>
      </c>
      <c r="S29" s="4244">
        <v>0</v>
      </c>
      <c r="T29" s="4244">
        <v>0</v>
      </c>
      <c r="U29" s="4244">
        <v>0</v>
      </c>
      <c r="V29" s="4244">
        <v>0</v>
      </c>
      <c r="W29" s="4244">
        <v>0</v>
      </c>
      <c r="X29" s="4244">
        <v>0</v>
      </c>
      <c r="Y29" s="4244">
        <v>0</v>
      </c>
      <c r="Z29" s="4244">
        <v>0</v>
      </c>
      <c r="AA29" s="4244">
        <v>0</v>
      </c>
      <c r="AB29" s="4245">
        <v>0</v>
      </c>
      <c r="AC29" s="4245">
        <v>0</v>
      </c>
      <c r="AD29" s="4245">
        <v>0</v>
      </c>
      <c r="AE29" s="4245">
        <v>0</v>
      </c>
      <c r="AF29" s="4245">
        <v>0</v>
      </c>
      <c r="AG29" s="4245">
        <v>0</v>
      </c>
      <c r="AH29" s="4245">
        <v>235.43512610701524</v>
      </c>
      <c r="AI29" s="4245">
        <v>248.63504165147839</v>
      </c>
      <c r="AJ29" s="4245">
        <v>243.66328662949482</v>
      </c>
      <c r="AK29" s="4245">
        <v>282.23185713204879</v>
      </c>
      <c r="AL29" s="4245">
        <v>292.47996231530999</v>
      </c>
      <c r="AM29" s="4245">
        <v>285.01002537989899</v>
      </c>
      <c r="AN29" s="4245">
        <v>270.37457508601346</v>
      </c>
      <c r="AO29" s="4245">
        <v>338.51941844450727</v>
      </c>
      <c r="AP29" s="4245">
        <v>451.31736225343792</v>
      </c>
      <c r="AQ29" s="4245">
        <v>579.5394173983691</v>
      </c>
      <c r="AR29" s="4245">
        <v>731.95001176270614</v>
      </c>
      <c r="AS29" s="4245">
        <v>900.82216912052149</v>
      </c>
      <c r="AT29" s="4245">
        <v>1102.4334624971148</v>
      </c>
      <c r="AU29" s="4245">
        <v>1532.7354267164183</v>
      </c>
      <c r="AV29" s="4245">
        <v>2174.4799057097089</v>
      </c>
      <c r="AW29" s="4245">
        <v>2624.4239802047919</v>
      </c>
      <c r="AX29" s="4245">
        <v>3565.3219569908661</v>
      </c>
      <c r="AY29" s="4245">
        <v>4309.285557609589</v>
      </c>
      <c r="AZ29" s="4245">
        <v>5751.0858561691384</v>
      </c>
      <c r="BA29" s="4245">
        <v>7278.0716843728696</v>
      </c>
      <c r="BB29" s="4245">
        <v>9598.4735053122695</v>
      </c>
      <c r="BC29" s="4245">
        <v>12748.694957688682</v>
      </c>
    </row>
    <row r="30" spans="1:55">
      <c r="A30" s="4716">
        <v>2005</v>
      </c>
      <c r="B30" s="4712">
        <v>2.5937024940898672</v>
      </c>
      <c r="C30" s="4701">
        <v>14.572596298987957</v>
      </c>
      <c r="D30" s="4701">
        <v>29.057054858200189</v>
      </c>
      <c r="E30" s="4722"/>
      <c r="F30" s="4701"/>
      <c r="G30" s="4701"/>
      <c r="H30" s="4701">
        <f t="shared" si="9"/>
        <v>28.636778789891594</v>
      </c>
      <c r="I30" s="4718"/>
      <c r="J30" s="4701">
        <v>5.1786350324982164</v>
      </c>
      <c r="K30" s="4701">
        <v>8.4465063278540455</v>
      </c>
      <c r="L30" s="4701">
        <v>26.846222754254374</v>
      </c>
      <c r="M30" s="4713">
        <v>29.057054858200189</v>
      </c>
      <c r="N30" s="4701"/>
      <c r="O30" s="4690"/>
      <c r="P30" s="4228" t="s">
        <v>3616</v>
      </c>
      <c r="Q30" s="4246" t="s">
        <v>2507</v>
      </c>
      <c r="R30" s="4241">
        <v>0</v>
      </c>
      <c r="S30" s="4241">
        <v>0</v>
      </c>
      <c r="T30" s="4241">
        <v>0</v>
      </c>
      <c r="U30" s="4241">
        <v>0</v>
      </c>
      <c r="V30" s="4241">
        <v>0</v>
      </c>
      <c r="W30" s="4241">
        <v>0</v>
      </c>
      <c r="X30" s="4241">
        <v>0</v>
      </c>
      <c r="Y30" s="4241">
        <v>0</v>
      </c>
      <c r="Z30" s="4241">
        <v>0</v>
      </c>
      <c r="AA30" s="4241">
        <v>0</v>
      </c>
      <c r="AB30" s="4242">
        <v>0</v>
      </c>
      <c r="AC30" s="4242">
        <v>0</v>
      </c>
      <c r="AD30" s="4242">
        <v>0</v>
      </c>
      <c r="AE30" s="4242">
        <v>323.08851962768892</v>
      </c>
      <c r="AF30" s="4242">
        <v>338.37794679541139</v>
      </c>
      <c r="AG30" s="4242">
        <v>281.95564300133259</v>
      </c>
      <c r="AH30" s="4242">
        <v>227.93906180973528</v>
      </c>
      <c r="AI30" s="4242">
        <v>281.71693343308522</v>
      </c>
      <c r="AJ30" s="4242">
        <v>329.73211988190423</v>
      </c>
      <c r="AK30" s="4242">
        <v>348.02795724616584</v>
      </c>
      <c r="AL30" s="4242">
        <v>624.61738575820345</v>
      </c>
      <c r="AM30" s="4242">
        <v>895.96981689361633</v>
      </c>
      <c r="AN30" s="4242">
        <v>857.35064126633415</v>
      </c>
      <c r="AO30" s="4242">
        <v>1070.6214507711018</v>
      </c>
      <c r="AP30" s="4242">
        <v>1330.9720726643784</v>
      </c>
      <c r="AQ30" s="4242">
        <v>2059.4973556522391</v>
      </c>
      <c r="AR30" s="4242">
        <v>3060.6296223662848</v>
      </c>
      <c r="AS30" s="4242">
        <v>3494.9189771726151</v>
      </c>
      <c r="AT30" s="4242">
        <v>4241.4623132459592</v>
      </c>
      <c r="AU30" s="4242">
        <v>6034.7940934689123</v>
      </c>
      <c r="AV30" s="4242">
        <v>7188.1513215924169</v>
      </c>
      <c r="AW30" s="4242">
        <v>8801.2460201860176</v>
      </c>
      <c r="AX30" s="4242">
        <v>10151.456122108537</v>
      </c>
      <c r="AY30" s="4242">
        <v>14106.558266186876</v>
      </c>
      <c r="AZ30" s="4242">
        <v>20973.088279409283</v>
      </c>
      <c r="BA30" s="4242">
        <v>30457.139417739756</v>
      </c>
      <c r="BB30" s="4242">
        <v>32604.689920504577</v>
      </c>
      <c r="BC30" s="4242">
        <v>42703.925254347021</v>
      </c>
    </row>
    <row r="31" spans="1:55">
      <c r="A31" s="4716">
        <v>2006</v>
      </c>
      <c r="B31" s="4712">
        <v>2.7087257628762571</v>
      </c>
      <c r="C31" s="4701">
        <v>15.192207584079998</v>
      </c>
      <c r="D31" s="4701">
        <v>29.645478412612224</v>
      </c>
      <c r="E31" s="4722"/>
      <c r="F31" s="4701"/>
      <c r="G31" s="4701"/>
      <c r="H31" s="4701">
        <f t="shared" si="9"/>
        <v>28.636778789891594</v>
      </c>
      <c r="I31" s="4718"/>
      <c r="J31" s="4701">
        <v>5.2031181563388831</v>
      </c>
      <c r="K31" s="4701">
        <v>8.6062251266784298</v>
      </c>
      <c r="L31" s="4701">
        <v>27.772421958577667</v>
      </c>
      <c r="M31" s="4713">
        <v>29.645478412612221</v>
      </c>
      <c r="N31" s="4701"/>
      <c r="O31" s="4690"/>
      <c r="P31" s="4228" t="s">
        <v>3617</v>
      </c>
      <c r="Q31" s="4243" t="s">
        <v>2508</v>
      </c>
      <c r="R31" s="4244">
        <f>+SUM(R32:R34)</f>
        <v>3.8465128000000001E-3</v>
      </c>
      <c r="S31" s="4244">
        <f t="shared" ref="S31:AY31" si="10">+SUM(S32:S34)</f>
        <v>7.6560091292505825E-3</v>
      </c>
      <c r="T31" s="4244">
        <f t="shared" si="10"/>
        <v>1.4255298906906994E-2</v>
      </c>
      <c r="U31" s="4244">
        <f t="shared" si="10"/>
        <v>7.6174975110208279E-2</v>
      </c>
      <c r="V31" s="4244">
        <f t="shared" si="10"/>
        <v>0.51480551593011326</v>
      </c>
      <c r="W31" s="4244">
        <f t="shared" si="10"/>
        <v>5.2549584645430087</v>
      </c>
      <c r="X31" s="4244">
        <f t="shared" si="10"/>
        <v>10.630024321695325</v>
      </c>
      <c r="Y31" s="4244">
        <f t="shared" si="10"/>
        <v>2.7337082658281303E-2</v>
      </c>
      <c r="Z31" s="4244">
        <f t="shared" si="10"/>
        <v>0.11043140000000001</v>
      </c>
      <c r="AA31" s="4244">
        <f t="shared" si="10"/>
        <v>3.6342040017485147</v>
      </c>
      <c r="AB31" s="4245">
        <f t="shared" si="10"/>
        <v>100.37679974316733</v>
      </c>
      <c r="AC31" s="4245">
        <f t="shared" si="10"/>
        <v>350.91434630872362</v>
      </c>
      <c r="AD31" s="4245">
        <f t="shared" si="10"/>
        <v>528.17889787122442</v>
      </c>
      <c r="AE31" s="4245">
        <f t="shared" si="10"/>
        <v>363.36726411913264</v>
      </c>
      <c r="AF31" s="4245">
        <f t="shared" si="10"/>
        <v>381.33325751551939</v>
      </c>
      <c r="AG31" s="4245">
        <f t="shared" si="10"/>
        <v>336.44848199469908</v>
      </c>
      <c r="AH31" s="4245">
        <f t="shared" si="10"/>
        <v>393.7166230773056</v>
      </c>
      <c r="AI31" s="4245">
        <f t="shared" si="10"/>
        <v>472.17788039634809</v>
      </c>
      <c r="AJ31" s="4245">
        <f t="shared" si="10"/>
        <v>530.90368163018763</v>
      </c>
      <c r="AK31" s="4245">
        <f t="shared" si="10"/>
        <v>551.30220854494382</v>
      </c>
      <c r="AL31" s="4245">
        <f t="shared" si="10"/>
        <v>578.51346770009138</v>
      </c>
      <c r="AM31" s="4245">
        <f t="shared" si="10"/>
        <v>513.43653686798757</v>
      </c>
      <c r="AN31" s="4245">
        <f t="shared" si="10"/>
        <v>490.69875501457886</v>
      </c>
      <c r="AO31" s="4245">
        <f t="shared" si="10"/>
        <v>617.28292063367201</v>
      </c>
      <c r="AP31" s="4245">
        <f t="shared" si="10"/>
        <v>840.13993318665746</v>
      </c>
      <c r="AQ31" s="4245">
        <f t="shared" si="10"/>
        <v>1154.5021366114383</v>
      </c>
      <c r="AR31" s="4245">
        <f t="shared" si="10"/>
        <v>1529.1050356529545</v>
      </c>
      <c r="AS31" s="4245">
        <f t="shared" si="10"/>
        <v>1972.0903550300134</v>
      </c>
      <c r="AT31" s="4245">
        <f t="shared" si="10"/>
        <v>2505.1963828855055</v>
      </c>
      <c r="AU31" s="4245">
        <f t="shared" si="10"/>
        <v>3971.7309320011159</v>
      </c>
      <c r="AV31" s="4245">
        <f t="shared" si="10"/>
        <v>5359.1107288807698</v>
      </c>
      <c r="AW31" s="4245">
        <f t="shared" si="10"/>
        <v>6394.054801256314</v>
      </c>
      <c r="AX31" s="4245">
        <f t="shared" si="10"/>
        <v>6862.4312548290382</v>
      </c>
      <c r="AY31" s="4245">
        <f t="shared" si="10"/>
        <v>8824.6413407618475</v>
      </c>
      <c r="AZ31" s="4245">
        <f>+SUM(AZ32:AZ34)</f>
        <v>11719.235265660258</v>
      </c>
      <c r="BA31" s="4245">
        <f>+SUM(BA32:BA34)</f>
        <v>14700.186599996239</v>
      </c>
      <c r="BB31" s="4245">
        <f>+SUM(BB32:BB34)</f>
        <v>21218.522325841452</v>
      </c>
      <c r="BC31" s="4245">
        <f>+SUM(BC32:BC34)</f>
        <v>30967.106746149278</v>
      </c>
    </row>
    <row r="32" spans="1:55">
      <c r="A32" s="4716">
        <v>2007</v>
      </c>
      <c r="B32" s="4715">
        <v>2.7033044527876253</v>
      </c>
      <c r="C32" s="4709">
        <v>15.624198077758459</v>
      </c>
      <c r="D32" s="4709">
        <v>32.484087238766207</v>
      </c>
      <c r="E32" s="4723"/>
      <c r="F32" s="4709"/>
      <c r="G32" s="4709"/>
      <c r="H32" s="4709">
        <f t="shared" si="9"/>
        <v>28.636778789891594</v>
      </c>
      <c r="I32" s="4720">
        <f>I33</f>
        <v>40.984820657491923</v>
      </c>
      <c r="J32" s="4701">
        <v>5.4366226401191105</v>
      </c>
      <c r="K32" s="4701">
        <v>9.5268955315648327</v>
      </c>
      <c r="L32" s="4701">
        <v>30.399347135955146</v>
      </c>
      <c r="M32" s="4713">
        <v>32.484087238766215</v>
      </c>
      <c r="N32" s="4701"/>
      <c r="O32" s="4690"/>
      <c r="P32" s="4228" t="s">
        <v>3618</v>
      </c>
      <c r="Q32" s="4246" t="s">
        <v>2509</v>
      </c>
      <c r="R32" s="4241">
        <v>3.8465128000000001E-3</v>
      </c>
      <c r="S32" s="4241">
        <v>7.6560091292505825E-3</v>
      </c>
      <c r="T32" s="4241">
        <v>1.4255298906906994E-2</v>
      </c>
      <c r="U32" s="4241">
        <v>7.6174975110208279E-2</v>
      </c>
      <c r="V32" s="4241">
        <v>0.51480551593011326</v>
      </c>
      <c r="W32" s="4241">
        <v>5.2549584645430087</v>
      </c>
      <c r="X32" s="4241">
        <v>10.630024321695325</v>
      </c>
      <c r="Y32" s="4241">
        <v>2.7337082658281303E-2</v>
      </c>
      <c r="Z32" s="4241">
        <v>0.11043140000000001</v>
      </c>
      <c r="AA32" s="4241">
        <v>3.6342040017485147</v>
      </c>
      <c r="AB32" s="4242">
        <v>100.37679974316733</v>
      </c>
      <c r="AC32" s="4242">
        <v>350.91434630872362</v>
      </c>
      <c r="AD32" s="4242">
        <v>528.17889787122442</v>
      </c>
      <c r="AE32" s="4242">
        <v>363.36726411913264</v>
      </c>
      <c r="AF32" s="4242">
        <v>381.33325751551939</v>
      </c>
      <c r="AG32" s="4242">
        <v>336.44848199469908</v>
      </c>
      <c r="AH32" s="4242">
        <v>393.7166230773056</v>
      </c>
      <c r="AI32" s="4242">
        <v>472.17788039634809</v>
      </c>
      <c r="AJ32" s="4242">
        <v>530.90368163018763</v>
      </c>
      <c r="AK32" s="4242">
        <v>551.30220854494382</v>
      </c>
      <c r="AL32" s="4242">
        <v>578.51346770009138</v>
      </c>
      <c r="AM32" s="4242">
        <v>513.43653686798757</v>
      </c>
      <c r="AN32" s="4242">
        <v>490.69875501457886</v>
      </c>
      <c r="AO32" s="4242">
        <v>617.28292063367201</v>
      </c>
      <c r="AP32" s="4242">
        <v>840.13993318665746</v>
      </c>
      <c r="AQ32" s="4242">
        <v>1154.5021366114383</v>
      </c>
      <c r="AR32" s="4242">
        <v>1529.1050356529545</v>
      </c>
      <c r="AS32" s="4242">
        <v>1972.0903550300134</v>
      </c>
      <c r="AT32" s="4242">
        <v>2505.1963828855055</v>
      </c>
      <c r="AU32" s="4242">
        <v>3971.7309320011159</v>
      </c>
      <c r="AV32" s="4242">
        <v>5359.1107288807698</v>
      </c>
      <c r="AW32" s="4242">
        <v>6394.054801256314</v>
      </c>
      <c r="AX32" s="4242">
        <v>6862.4312548290382</v>
      </c>
      <c r="AY32" s="4242">
        <v>8824.6413407618475</v>
      </c>
      <c r="AZ32" s="4242">
        <v>11719.235265660258</v>
      </c>
      <c r="BA32" s="4242">
        <v>14700.186599996239</v>
      </c>
      <c r="BB32" s="4242">
        <v>21218.522325841452</v>
      </c>
      <c r="BC32" s="4242">
        <v>30967.106746149278</v>
      </c>
    </row>
    <row r="33" spans="1:55">
      <c r="A33" s="4716">
        <v>2008</v>
      </c>
      <c r="B33" s="4712">
        <v>2.6047991623939541</v>
      </c>
      <c r="C33" s="4701">
        <v>16.071626565460853</v>
      </c>
      <c r="D33" s="4701">
        <v>34.303477493321722</v>
      </c>
      <c r="E33" s="4722"/>
      <c r="F33" s="4701"/>
      <c r="G33" s="4701"/>
      <c r="H33" s="4701"/>
      <c r="I33" s="4718">
        <f>AVERAGE(D33:D40)</f>
        <v>40.984820657491923</v>
      </c>
      <c r="J33" s="4701">
        <v>5.4911065395173067</v>
      </c>
      <c r="K33" s="4701">
        <v>10.590841488128589</v>
      </c>
      <c r="L33" s="4701">
        <v>32.287977669185167</v>
      </c>
      <c r="M33" s="4713">
        <v>34.303477493321715</v>
      </c>
      <c r="N33" s="4701"/>
      <c r="O33" s="4690"/>
      <c r="P33" s="4231" t="s">
        <v>3619</v>
      </c>
      <c r="Q33" s="4243" t="s">
        <v>2510</v>
      </c>
      <c r="R33" s="4244">
        <v>0</v>
      </c>
      <c r="S33" s="4244">
        <v>0</v>
      </c>
      <c r="T33" s="4244">
        <v>0</v>
      </c>
      <c r="U33" s="4244">
        <v>0</v>
      </c>
      <c r="V33" s="4244">
        <v>0</v>
      </c>
      <c r="W33" s="4244">
        <v>0</v>
      </c>
      <c r="X33" s="4244">
        <v>0</v>
      </c>
      <c r="Y33" s="4244">
        <v>0</v>
      </c>
      <c r="Z33" s="4244">
        <v>0</v>
      </c>
      <c r="AA33" s="4244">
        <v>0</v>
      </c>
      <c r="AB33" s="4245">
        <v>0</v>
      </c>
      <c r="AC33" s="4245">
        <v>0</v>
      </c>
      <c r="AD33" s="4245">
        <v>0</v>
      </c>
      <c r="AE33" s="4245">
        <v>0</v>
      </c>
      <c r="AF33" s="4245">
        <v>0</v>
      </c>
      <c r="AG33" s="4245">
        <v>0</v>
      </c>
      <c r="AH33" s="4245">
        <v>0</v>
      </c>
      <c r="AI33" s="4245">
        <v>0</v>
      </c>
      <c r="AJ33" s="4245">
        <v>0</v>
      </c>
      <c r="AK33" s="4245">
        <v>0</v>
      </c>
      <c r="AL33" s="4245">
        <v>0</v>
      </c>
      <c r="AM33" s="4245">
        <v>0</v>
      </c>
      <c r="AN33" s="4245">
        <v>0</v>
      </c>
      <c r="AO33" s="4245">
        <v>0</v>
      </c>
      <c r="AP33" s="4245">
        <v>0</v>
      </c>
      <c r="AQ33" s="4245">
        <v>0</v>
      </c>
      <c r="AR33" s="4245">
        <v>0</v>
      </c>
      <c r="AS33" s="4245">
        <v>0</v>
      </c>
      <c r="AT33" s="4245">
        <v>0</v>
      </c>
      <c r="AU33" s="4245">
        <v>0</v>
      </c>
      <c r="AV33" s="4245">
        <v>0</v>
      </c>
      <c r="AW33" s="4245">
        <v>0</v>
      </c>
      <c r="AX33" s="4245">
        <v>0</v>
      </c>
      <c r="AY33" s="4245">
        <v>0</v>
      </c>
      <c r="AZ33" s="4245">
        <v>0</v>
      </c>
      <c r="BA33" s="4245">
        <v>0</v>
      </c>
      <c r="BB33" s="4245">
        <v>0</v>
      </c>
      <c r="BC33" s="4245">
        <v>0</v>
      </c>
    </row>
    <row r="34" spans="1:55">
      <c r="A34" s="4716">
        <v>2009</v>
      </c>
      <c r="B34" s="4712">
        <v>3.1962418662610954</v>
      </c>
      <c r="C34" s="4701">
        <v>18.278676917407392</v>
      </c>
      <c r="D34" s="4701">
        <v>39.886277911682569</v>
      </c>
      <c r="E34" s="4722"/>
      <c r="F34" s="4701"/>
      <c r="G34" s="4701"/>
      <c r="H34" s="4701"/>
      <c r="I34" s="4718">
        <f>I33</f>
        <v>40.984820657491923</v>
      </c>
      <c r="J34" s="4701">
        <v>6.4639080955195958</v>
      </c>
      <c r="K34" s="4701">
        <v>11.68424841636997</v>
      </c>
      <c r="L34" s="4701">
        <v>37.630946603811815</v>
      </c>
      <c r="M34" s="4713">
        <v>39.886277911682569</v>
      </c>
      <c r="N34" s="4701"/>
      <c r="O34" s="4690"/>
      <c r="P34" s="4231" t="s">
        <v>3620</v>
      </c>
      <c r="Q34" s="4247" t="s">
        <v>2511</v>
      </c>
      <c r="R34" s="4241">
        <v>0</v>
      </c>
      <c r="S34" s="4241">
        <v>0</v>
      </c>
      <c r="T34" s="4241">
        <v>0</v>
      </c>
      <c r="U34" s="4241">
        <v>0</v>
      </c>
      <c r="V34" s="4241">
        <v>0</v>
      </c>
      <c r="W34" s="4241">
        <v>0</v>
      </c>
      <c r="X34" s="4241">
        <v>0</v>
      </c>
      <c r="Y34" s="4241">
        <v>0</v>
      </c>
      <c r="Z34" s="4241">
        <v>0</v>
      </c>
      <c r="AA34" s="4241">
        <v>0</v>
      </c>
      <c r="AB34" s="4242">
        <v>0</v>
      </c>
      <c r="AC34" s="4242">
        <v>0</v>
      </c>
      <c r="AD34" s="4242">
        <v>0</v>
      </c>
      <c r="AE34" s="4242">
        <v>0</v>
      </c>
      <c r="AF34" s="4242">
        <v>0</v>
      </c>
      <c r="AG34" s="4242">
        <v>0</v>
      </c>
      <c r="AH34" s="4242">
        <v>0</v>
      </c>
      <c r="AI34" s="4242">
        <v>0</v>
      </c>
      <c r="AJ34" s="4242">
        <v>0</v>
      </c>
      <c r="AK34" s="4242">
        <v>0</v>
      </c>
      <c r="AL34" s="4242">
        <v>0</v>
      </c>
      <c r="AM34" s="4242">
        <v>0</v>
      </c>
      <c r="AN34" s="4242">
        <v>0</v>
      </c>
      <c r="AO34" s="4242">
        <v>0</v>
      </c>
      <c r="AP34" s="4242">
        <v>0</v>
      </c>
      <c r="AQ34" s="4242">
        <v>0</v>
      </c>
      <c r="AR34" s="4242">
        <v>0</v>
      </c>
      <c r="AS34" s="4242">
        <v>0</v>
      </c>
      <c r="AT34" s="4242">
        <v>0</v>
      </c>
      <c r="AU34" s="4242">
        <v>0</v>
      </c>
      <c r="AV34" s="4242">
        <v>0</v>
      </c>
      <c r="AW34" s="4242">
        <v>0</v>
      </c>
      <c r="AX34" s="4242">
        <v>0</v>
      </c>
      <c r="AY34" s="4242">
        <v>0</v>
      </c>
      <c r="AZ34" s="4242">
        <v>0</v>
      </c>
      <c r="BA34" s="4242">
        <v>0</v>
      </c>
      <c r="BB34" s="4242">
        <v>0</v>
      </c>
      <c r="BC34" s="4242">
        <v>0</v>
      </c>
    </row>
    <row r="35" spans="1:55">
      <c r="A35" s="4716">
        <v>2010</v>
      </c>
      <c r="B35" s="4712">
        <v>3.1931660714118304</v>
      </c>
      <c r="C35" s="4701">
        <v>17.221984461687335</v>
      </c>
      <c r="D35" s="4701">
        <v>38.270115291451397</v>
      </c>
      <c r="E35" s="4722"/>
      <c r="F35" s="4701"/>
      <c r="G35" s="4701"/>
      <c r="H35" s="4701"/>
      <c r="I35" s="4718">
        <f t="shared" ref="I35:I40" si="11">I34</f>
        <v>40.984820657491923</v>
      </c>
      <c r="J35" s="4701">
        <v>6.2075453075728575</v>
      </c>
      <c r="K35" s="4701">
        <v>11.921311610433193</v>
      </c>
      <c r="L35" s="4701">
        <v>36.679417559779345</v>
      </c>
      <c r="M35" s="4713">
        <v>38.270115291451397</v>
      </c>
      <c r="N35" s="4701"/>
      <c r="O35" s="4690"/>
      <c r="P35" s="4231" t="s">
        <v>3621</v>
      </c>
      <c r="Q35" s="4243" t="s">
        <v>2512</v>
      </c>
      <c r="R35" s="4244">
        <v>0</v>
      </c>
      <c r="S35" s="4244">
        <v>0</v>
      </c>
      <c r="T35" s="4244">
        <v>0</v>
      </c>
      <c r="U35" s="4244">
        <v>0</v>
      </c>
      <c r="V35" s="4244">
        <v>0</v>
      </c>
      <c r="W35" s="4244">
        <v>0</v>
      </c>
      <c r="X35" s="4244">
        <v>0</v>
      </c>
      <c r="Y35" s="4244">
        <v>0</v>
      </c>
      <c r="Z35" s="4244">
        <v>0</v>
      </c>
      <c r="AA35" s="4244">
        <v>0</v>
      </c>
      <c r="AB35" s="4245">
        <v>0</v>
      </c>
      <c r="AC35" s="4245">
        <v>0</v>
      </c>
      <c r="AD35" s="4245">
        <v>0</v>
      </c>
      <c r="AE35" s="4245">
        <v>1.5777078766037573</v>
      </c>
      <c r="AF35" s="4245">
        <v>1.9981318930711118</v>
      </c>
      <c r="AG35" s="4245">
        <v>0</v>
      </c>
      <c r="AH35" s="4245">
        <v>7.3478254486210863</v>
      </c>
      <c r="AI35" s="4245">
        <v>5.2030103817994684</v>
      </c>
      <c r="AJ35" s="4245">
        <v>7.5103713710435578</v>
      </c>
      <c r="AK35" s="4245">
        <v>6.7550711380645074</v>
      </c>
      <c r="AL35" s="4245">
        <v>53.801950992660437</v>
      </c>
      <c r="AM35" s="4245">
        <v>38.897879832360623</v>
      </c>
      <c r="AN35" s="4245">
        <v>40.976010361249543</v>
      </c>
      <c r="AO35" s="4245">
        <v>55.711620856088913</v>
      </c>
      <c r="AP35" s="4245">
        <v>66.686208272168898</v>
      </c>
      <c r="AQ35" s="4245">
        <v>89.617669073104437</v>
      </c>
      <c r="AR35" s="4245">
        <v>111.30724988735183</v>
      </c>
      <c r="AS35" s="4245">
        <v>142.6141485523986</v>
      </c>
      <c r="AT35" s="4245">
        <v>166.32376857275085</v>
      </c>
      <c r="AU35" s="4245">
        <v>270.94604889999994</v>
      </c>
      <c r="AV35" s="4245">
        <v>255.30775982327143</v>
      </c>
      <c r="AW35" s="4245">
        <v>328.85197092377825</v>
      </c>
      <c r="AX35" s="4245">
        <v>403.33073282826757</v>
      </c>
      <c r="AY35" s="4245">
        <v>538.79907853795953</v>
      </c>
      <c r="AZ35" s="4245">
        <v>763.37445885287946</v>
      </c>
      <c r="BA35" s="4245">
        <v>1056.0800268288451</v>
      </c>
      <c r="BB35" s="4245">
        <v>1377.2924571597171</v>
      </c>
      <c r="BC35" s="4245">
        <v>1831.0220656411648</v>
      </c>
    </row>
    <row r="36" spans="1:55">
      <c r="A36" s="4716">
        <v>2011</v>
      </c>
      <c r="B36" s="4712">
        <v>3.088415236010531</v>
      </c>
      <c r="C36" s="4701">
        <v>17.823425953445398</v>
      </c>
      <c r="D36" s="4701">
        <v>40.006699060870183</v>
      </c>
      <c r="E36" s="4722"/>
      <c r="F36" s="4701"/>
      <c r="G36" s="4701"/>
      <c r="H36" s="4701"/>
      <c r="I36" s="4718">
        <f t="shared" si="11"/>
        <v>40.984820657491923</v>
      </c>
      <c r="J36" s="4701">
        <v>6.241368350040899</v>
      </c>
      <c r="K36" s="4701">
        <v>12.310695368887121</v>
      </c>
      <c r="L36" s="4701">
        <v>37.917308659929816</v>
      </c>
      <c r="M36" s="4713">
        <v>40.006699060870183</v>
      </c>
      <c r="N36" s="4701"/>
      <c r="O36" s="4690"/>
      <c r="P36" s="4231" t="s">
        <v>3622</v>
      </c>
      <c r="Q36" s="4246" t="s">
        <v>2513</v>
      </c>
      <c r="R36" s="4241">
        <f>+SUM(R37:R38)</f>
        <v>0</v>
      </c>
      <c r="S36" s="4241">
        <f t="shared" ref="S36:AY36" si="12">+SUM(S37:S38)</f>
        <v>0</v>
      </c>
      <c r="T36" s="4241">
        <f t="shared" si="12"/>
        <v>0</v>
      </c>
      <c r="U36" s="4241">
        <f t="shared" si="12"/>
        <v>0</v>
      </c>
      <c r="V36" s="4241">
        <f t="shared" si="12"/>
        <v>0</v>
      </c>
      <c r="W36" s="4241">
        <f t="shared" si="12"/>
        <v>0</v>
      </c>
      <c r="X36" s="4241">
        <f t="shared" si="12"/>
        <v>0</v>
      </c>
      <c r="Y36" s="4241">
        <f t="shared" si="12"/>
        <v>0</v>
      </c>
      <c r="Z36" s="4241">
        <f t="shared" si="12"/>
        <v>0</v>
      </c>
      <c r="AA36" s="4241">
        <f t="shared" si="12"/>
        <v>0</v>
      </c>
      <c r="AB36" s="4242">
        <f t="shared" si="12"/>
        <v>0</v>
      </c>
      <c r="AC36" s="4242">
        <f t="shared" si="12"/>
        <v>0</v>
      </c>
      <c r="AD36" s="4242">
        <f t="shared" si="12"/>
        <v>0</v>
      </c>
      <c r="AE36" s="4242">
        <f t="shared" si="12"/>
        <v>3.9382798521113913E-5</v>
      </c>
      <c r="AF36" s="4242">
        <f t="shared" si="12"/>
        <v>0</v>
      </c>
      <c r="AG36" s="4242">
        <f t="shared" si="12"/>
        <v>6.1800639290780079</v>
      </c>
      <c r="AH36" s="4242">
        <f t="shared" si="12"/>
        <v>0.77699100033202739</v>
      </c>
      <c r="AI36" s="4242">
        <f t="shared" si="12"/>
        <v>2.2555138599912525</v>
      </c>
      <c r="AJ36" s="4242">
        <f t="shared" si="12"/>
        <v>6.8624053158096112</v>
      </c>
      <c r="AK36" s="4242">
        <f t="shared" si="12"/>
        <v>2.9802947915973981</v>
      </c>
      <c r="AL36" s="4242">
        <f t="shared" si="12"/>
        <v>15.658705085001847</v>
      </c>
      <c r="AM36" s="4242">
        <f t="shared" si="12"/>
        <v>122.71188645702583</v>
      </c>
      <c r="AN36" s="4242">
        <f t="shared" si="12"/>
        <v>117.34308346629392</v>
      </c>
      <c r="AO36" s="4242">
        <f t="shared" si="12"/>
        <v>144.24513933962592</v>
      </c>
      <c r="AP36" s="4242">
        <f t="shared" si="12"/>
        <v>196.91087371536082</v>
      </c>
      <c r="AQ36" s="4242">
        <f t="shared" si="12"/>
        <v>321.14204156591546</v>
      </c>
      <c r="AR36" s="4242">
        <f t="shared" si="12"/>
        <v>309.21683755548207</v>
      </c>
      <c r="AS36" s="4242">
        <f t="shared" si="12"/>
        <v>398.88914646013632</v>
      </c>
      <c r="AT36" s="4242">
        <f t="shared" si="12"/>
        <v>511.43984220490887</v>
      </c>
      <c r="AU36" s="4242">
        <f t="shared" si="12"/>
        <v>675.53219267564396</v>
      </c>
      <c r="AV36" s="4242">
        <f t="shared" si="12"/>
        <v>791.03220827357563</v>
      </c>
      <c r="AW36" s="4242">
        <f t="shared" si="12"/>
        <v>1038.848209474959</v>
      </c>
      <c r="AX36" s="4242">
        <f t="shared" si="12"/>
        <v>1275.9985782340129</v>
      </c>
      <c r="AY36" s="4242">
        <f t="shared" si="12"/>
        <v>1803.8841573110033</v>
      </c>
      <c r="AZ36" s="4242">
        <f>+SUM(AZ37:AZ38)</f>
        <v>2325.813266367064</v>
      </c>
      <c r="BA36" s="4242">
        <f>+SUM(BA37:BA38)</f>
        <v>3165.9183902162122</v>
      </c>
      <c r="BB36" s="4242">
        <f>+SUM(BB37:BB38)</f>
        <v>4208.1280060978916</v>
      </c>
      <c r="BC36" s="4242">
        <f>+SUM(BC37:BC38)</f>
        <v>5750.0780840945727</v>
      </c>
    </row>
    <row r="37" spans="1:55">
      <c r="A37" s="4716">
        <v>2012</v>
      </c>
      <c r="B37" s="4712">
        <v>3.0559825581893985</v>
      </c>
      <c r="C37" s="4701">
        <v>18.057004934909887</v>
      </c>
      <c r="D37" s="4701">
        <v>41.279216776116854</v>
      </c>
      <c r="E37" s="4722"/>
      <c r="F37" s="4701"/>
      <c r="G37" s="4701"/>
      <c r="H37" s="4701"/>
      <c r="I37" s="4718">
        <f t="shared" si="11"/>
        <v>40.984820657491923</v>
      </c>
      <c r="J37" s="4701">
        <v>6.3857997016800043</v>
      </c>
      <c r="K37" s="4701">
        <v>12.188328477065051</v>
      </c>
      <c r="L37" s="4701">
        <v>39.245543339886247</v>
      </c>
      <c r="M37" s="4713">
        <v>41.279216776116861</v>
      </c>
      <c r="N37" s="4701"/>
      <c r="O37" s="4690"/>
      <c r="P37" s="4231" t="s">
        <v>3623</v>
      </c>
      <c r="Q37" s="4243" t="s">
        <v>2514</v>
      </c>
      <c r="R37" s="4244">
        <v>0</v>
      </c>
      <c r="S37" s="4244">
        <v>0</v>
      </c>
      <c r="T37" s="4244">
        <v>0</v>
      </c>
      <c r="U37" s="4244">
        <v>0</v>
      </c>
      <c r="V37" s="4244">
        <v>0</v>
      </c>
      <c r="W37" s="4244">
        <v>0</v>
      </c>
      <c r="X37" s="4244">
        <v>0</v>
      </c>
      <c r="Y37" s="4244">
        <v>0</v>
      </c>
      <c r="Z37" s="4244">
        <v>0</v>
      </c>
      <c r="AA37" s="4244">
        <v>0</v>
      </c>
      <c r="AB37" s="4245">
        <v>0</v>
      </c>
      <c r="AC37" s="4245">
        <v>0</v>
      </c>
      <c r="AD37" s="4245">
        <v>0</v>
      </c>
      <c r="AE37" s="4245">
        <v>3.9382798521113913E-5</v>
      </c>
      <c r="AF37" s="4245">
        <v>0</v>
      </c>
      <c r="AG37" s="4245">
        <v>6.1800639290780079</v>
      </c>
      <c r="AH37" s="4245">
        <v>0.77699100033202739</v>
      </c>
      <c r="AI37" s="4245">
        <v>2.2555138599912525</v>
      </c>
      <c r="AJ37" s="4245">
        <v>6.8624053158096112</v>
      </c>
      <c r="AK37" s="4245">
        <v>2.9802947915973981</v>
      </c>
      <c r="AL37" s="4245">
        <v>15.658705085001847</v>
      </c>
      <c r="AM37" s="4245">
        <v>122.71188645702583</v>
      </c>
      <c r="AN37" s="4245">
        <v>117.34308346629392</v>
      </c>
      <c r="AO37" s="4245">
        <v>144.24513933962592</v>
      </c>
      <c r="AP37" s="4245">
        <v>196.91087371536082</v>
      </c>
      <c r="AQ37" s="4245">
        <v>321.14204156591546</v>
      </c>
      <c r="AR37" s="4245">
        <v>309.21683755548207</v>
      </c>
      <c r="AS37" s="4245">
        <v>398.88914646013632</v>
      </c>
      <c r="AT37" s="4245">
        <v>511.43984220490887</v>
      </c>
      <c r="AU37" s="4245">
        <v>675.53219267564396</v>
      </c>
      <c r="AV37" s="4245">
        <v>791.03220827357563</v>
      </c>
      <c r="AW37" s="4245">
        <v>1038.848209474959</v>
      </c>
      <c r="AX37" s="4245">
        <v>1275.9985782340129</v>
      </c>
      <c r="AY37" s="4245">
        <v>1803.8841573110033</v>
      </c>
      <c r="AZ37" s="4245">
        <v>2325.813266367064</v>
      </c>
      <c r="BA37" s="4245">
        <v>3165.9183902162122</v>
      </c>
      <c r="BB37" s="4245">
        <v>4208.1280060978916</v>
      </c>
      <c r="BC37" s="4245">
        <v>5750.0780840945727</v>
      </c>
    </row>
    <row r="38" spans="1:55">
      <c r="A38" s="4716">
        <v>2013</v>
      </c>
      <c r="B38" s="4712">
        <v>3.3306938966326722</v>
      </c>
      <c r="C38" s="4701">
        <v>18.808872649436967</v>
      </c>
      <c r="D38" s="4701">
        <v>42.856228590284175</v>
      </c>
      <c r="E38" s="4722"/>
      <c r="F38" s="4701"/>
      <c r="G38" s="4701"/>
      <c r="H38" s="4701"/>
      <c r="I38" s="4718">
        <f t="shared" si="11"/>
        <v>40.984820657491923</v>
      </c>
      <c r="J38" s="4701">
        <v>6.7281562727396764</v>
      </c>
      <c r="K38" s="4701">
        <v>13.089667639930504</v>
      </c>
      <c r="L38" s="4701">
        <v>41.299579525534298</v>
      </c>
      <c r="M38" s="4713">
        <v>42.856228590284175</v>
      </c>
      <c r="N38" s="4701"/>
      <c r="O38" s="4690"/>
      <c r="P38" s="4228" t="s">
        <v>3624</v>
      </c>
      <c r="Q38" s="4246" t="s">
        <v>2515</v>
      </c>
      <c r="R38" s="4241">
        <v>0</v>
      </c>
      <c r="S38" s="4241">
        <v>0</v>
      </c>
      <c r="T38" s="4241">
        <v>0</v>
      </c>
      <c r="U38" s="4241">
        <v>0</v>
      </c>
      <c r="V38" s="4241">
        <v>0</v>
      </c>
      <c r="W38" s="4241">
        <v>0</v>
      </c>
      <c r="X38" s="4241">
        <v>0</v>
      </c>
      <c r="Y38" s="4241">
        <v>0</v>
      </c>
      <c r="Z38" s="4241">
        <v>0</v>
      </c>
      <c r="AA38" s="4241">
        <v>0</v>
      </c>
      <c r="AB38" s="4242">
        <v>0</v>
      </c>
      <c r="AC38" s="4242">
        <v>0</v>
      </c>
      <c r="AD38" s="4242">
        <v>0</v>
      </c>
      <c r="AE38" s="4242">
        <v>0</v>
      </c>
      <c r="AF38" s="4242">
        <v>0</v>
      </c>
      <c r="AG38" s="4242">
        <v>0</v>
      </c>
      <c r="AH38" s="4242">
        <v>0</v>
      </c>
      <c r="AI38" s="4242">
        <v>0</v>
      </c>
      <c r="AJ38" s="4242">
        <v>0</v>
      </c>
      <c r="AK38" s="4242">
        <v>0</v>
      </c>
      <c r="AL38" s="4242">
        <v>0</v>
      </c>
      <c r="AM38" s="4242">
        <v>0</v>
      </c>
      <c r="AN38" s="4242">
        <v>0</v>
      </c>
      <c r="AO38" s="4242">
        <v>0</v>
      </c>
      <c r="AP38" s="4242">
        <v>0</v>
      </c>
      <c r="AQ38" s="4242">
        <v>0</v>
      </c>
      <c r="AR38" s="4242">
        <v>0</v>
      </c>
      <c r="AS38" s="4242">
        <v>0</v>
      </c>
      <c r="AT38" s="4242">
        <v>0</v>
      </c>
      <c r="AU38" s="4242">
        <v>0</v>
      </c>
      <c r="AV38" s="4242">
        <v>0</v>
      </c>
      <c r="AW38" s="4242">
        <v>0</v>
      </c>
      <c r="AX38" s="4242">
        <v>0</v>
      </c>
      <c r="AY38" s="4242">
        <v>0</v>
      </c>
      <c r="AZ38" s="4242">
        <v>0</v>
      </c>
      <c r="BA38" s="4242">
        <v>0</v>
      </c>
      <c r="BB38" s="4242">
        <v>0</v>
      </c>
      <c r="BC38" s="4242">
        <v>0</v>
      </c>
    </row>
    <row r="39" spans="1:55">
      <c r="A39" s="4716">
        <v>2014</v>
      </c>
      <c r="B39" s="4712">
        <v>3.3216954522440885</v>
      </c>
      <c r="C39" s="4701">
        <v>18.888295700863065</v>
      </c>
      <c r="D39" s="4701">
        <v>44.980351319588237</v>
      </c>
      <c r="E39" s="4722"/>
      <c r="F39" s="4701"/>
      <c r="G39" s="4701"/>
      <c r="H39" s="4701"/>
      <c r="I39" s="4718">
        <f t="shared" si="11"/>
        <v>40.984820657491923</v>
      </c>
      <c r="J39" s="4701">
        <v>6.9123422225317048</v>
      </c>
      <c r="K39" s="4701">
        <v>14.694353036081765</v>
      </c>
      <c r="L39" s="4701">
        <v>42.830375356903573</v>
      </c>
      <c r="M39" s="4713">
        <v>44.98035131958823</v>
      </c>
      <c r="N39" s="4701"/>
      <c r="O39" s="4690"/>
      <c r="P39" s="4228" t="s">
        <v>3625</v>
      </c>
      <c r="Q39" s="4243" t="s">
        <v>2516</v>
      </c>
      <c r="R39" s="4244">
        <v>2.312723005743578E-2</v>
      </c>
      <c r="S39" s="4244">
        <v>4.5234020965113142E-2</v>
      </c>
      <c r="T39" s="4244">
        <v>8.2907213053987822E-2</v>
      </c>
      <c r="U39" s="4244">
        <v>0.46267852383077607</v>
      </c>
      <c r="V39" s="4244">
        <v>3.1097656574746448</v>
      </c>
      <c r="W39" s="4244">
        <v>31.037645098908826</v>
      </c>
      <c r="X39" s="4244">
        <v>63.235886579283232</v>
      </c>
      <c r="Y39" s="4244">
        <v>0.163470916172334</v>
      </c>
      <c r="Z39" s="4244">
        <v>0.66149903005546662</v>
      </c>
      <c r="AA39" s="4244">
        <v>18.824035189525087</v>
      </c>
      <c r="AB39" s="4245">
        <v>449.57645553365859</v>
      </c>
      <c r="AC39" s="4245">
        <v>1359.0584261872725</v>
      </c>
      <c r="AD39" s="4245">
        <v>1768.8248864269517</v>
      </c>
      <c r="AE39" s="4245">
        <v>2130.4313609759324</v>
      </c>
      <c r="AF39" s="4245">
        <v>2158.2275284337165</v>
      </c>
      <c r="AG39" s="4245">
        <v>1960.4976937311287</v>
      </c>
      <c r="AH39" s="4245">
        <v>1770.4487642155025</v>
      </c>
      <c r="AI39" s="4245">
        <v>1911.4637371451397</v>
      </c>
      <c r="AJ39" s="4245">
        <v>2282.3282154832523</v>
      </c>
      <c r="AK39" s="4245">
        <v>2242.2089788519374</v>
      </c>
      <c r="AL39" s="4245">
        <v>1964.846006032398</v>
      </c>
      <c r="AM39" s="4245">
        <v>1828.2944015370981</v>
      </c>
      <c r="AN39" s="4245">
        <v>1713.7012148432407</v>
      </c>
      <c r="AO39" s="4245">
        <v>2073.1102588205072</v>
      </c>
      <c r="AP39" s="4245">
        <v>2638.7719466570234</v>
      </c>
      <c r="AQ39" s="4245">
        <v>3307.7205663643567</v>
      </c>
      <c r="AR39" s="4245">
        <v>4101.00827324495</v>
      </c>
      <c r="AS39" s="4245">
        <v>5280.4883794721054</v>
      </c>
      <c r="AT39" s="4245">
        <v>6524.529545128581</v>
      </c>
      <c r="AU39" s="4245">
        <v>8253.0839407475178</v>
      </c>
      <c r="AV39" s="4245">
        <v>11291.032411185684</v>
      </c>
      <c r="AW39" s="4245">
        <v>14450.278149197109</v>
      </c>
      <c r="AX39" s="4245">
        <v>17562.8302511201</v>
      </c>
      <c r="AY39" s="4245">
        <v>24563.326754635989</v>
      </c>
      <c r="AZ39" s="4245">
        <v>32581.006499906631</v>
      </c>
      <c r="BA39" s="4245">
        <v>45327.895171722455</v>
      </c>
      <c r="BB39" s="4245">
        <v>61398.794116238591</v>
      </c>
      <c r="BC39" s="4245">
        <v>82335.779855772242</v>
      </c>
    </row>
    <row r="40" spans="1:55">
      <c r="A40" s="4716">
        <v>2015</v>
      </c>
      <c r="B40" s="4715">
        <v>3.5498557921417047</v>
      </c>
      <c r="C40" s="4709">
        <v>20.372948584016978</v>
      </c>
      <c r="D40" s="4709">
        <v>46.296198816620276</v>
      </c>
      <c r="E40" s="4723"/>
      <c r="F40" s="4709"/>
      <c r="G40" s="4709"/>
      <c r="H40" s="4709"/>
      <c r="I40" s="4720">
        <f t="shared" si="11"/>
        <v>40.984820657491923</v>
      </c>
      <c r="J40" s="4701">
        <v>7.3714205488420745</v>
      </c>
      <c r="K40" s="4701">
        <v>13.938720242540043</v>
      </c>
      <c r="L40" s="4701">
        <v>44.190763142485949</v>
      </c>
      <c r="M40" s="4713">
        <v>46.296198816620269</v>
      </c>
      <c r="N40" s="4701"/>
      <c r="O40" s="4690"/>
      <c r="P40" s="4231"/>
      <c r="Q40" s="4228"/>
      <c r="R40" s="4241"/>
      <c r="S40" s="4241"/>
      <c r="T40" s="4241"/>
      <c r="U40" s="4241"/>
      <c r="V40" s="4241"/>
      <c r="W40" s="4241"/>
      <c r="X40" s="4241"/>
      <c r="Y40" s="4241"/>
      <c r="Z40" s="4241"/>
      <c r="AA40" s="4241"/>
      <c r="AB40" s="4242"/>
      <c r="AC40" s="4242"/>
      <c r="AD40" s="4242"/>
      <c r="AE40" s="4242"/>
      <c r="AF40" s="4242"/>
      <c r="AG40" s="4242"/>
      <c r="AH40" s="4242"/>
      <c r="AI40" s="4242"/>
      <c r="AJ40" s="4242"/>
      <c r="AK40" s="4242"/>
      <c r="AL40" s="4242"/>
      <c r="AM40" s="4242"/>
      <c r="AN40" s="4242"/>
      <c r="AO40" s="4242"/>
      <c r="AP40" s="4242"/>
      <c r="AQ40" s="4242"/>
      <c r="AR40" s="4242"/>
      <c r="AS40" s="4242"/>
      <c r="AT40" s="4242"/>
      <c r="AU40" s="4242"/>
      <c r="AV40" s="4242"/>
      <c r="AW40" s="4242"/>
      <c r="AX40" s="4242"/>
      <c r="AY40" s="4242"/>
      <c r="AZ40" s="4242"/>
      <c r="BA40" s="4242"/>
      <c r="BB40" s="4242"/>
      <c r="BC40" s="4242"/>
    </row>
    <row r="41" spans="1:55">
      <c r="A41" s="4716">
        <v>2016</v>
      </c>
      <c r="B41" s="4712">
        <v>3.2857329744353057</v>
      </c>
      <c r="C41" s="4701">
        <v>19.942409081633127</v>
      </c>
      <c r="D41" s="4701">
        <v>47.301476339792956</v>
      </c>
      <c r="E41" s="4722"/>
      <c r="F41" s="4701"/>
      <c r="G41" s="4701"/>
      <c r="H41" s="4701"/>
      <c r="I41" s="4718"/>
      <c r="J41" s="4701">
        <v>7.3830292272884739</v>
      </c>
      <c r="K41" s="4701">
        <v>13.572829505134582</v>
      </c>
      <c r="L41" s="4701">
        <v>43.236560872629113</v>
      </c>
      <c r="M41" s="4713">
        <v>47.301476339792956</v>
      </c>
      <c r="N41" s="4701"/>
      <c r="O41" s="4690"/>
      <c r="P41" s="4231" t="s">
        <v>3626</v>
      </c>
      <c r="Q41" s="4235" t="s">
        <v>2517</v>
      </c>
      <c r="R41" s="4236">
        <f>+SUM(R43:R46,R49)</f>
        <v>5.9503074043985599E-3</v>
      </c>
      <c r="S41" s="4236">
        <f t="shared" ref="S41:AY41" si="13">+SUM(S43:S46,S49)</f>
        <v>1.1406789293469737E-2</v>
      </c>
      <c r="T41" s="4236">
        <f t="shared" si="13"/>
        <v>2.0448523069459851E-2</v>
      </c>
      <c r="U41" s="4236">
        <f t="shared" si="13"/>
        <v>0.10515295783516324</v>
      </c>
      <c r="V41" s="4236">
        <f t="shared" si="13"/>
        <v>0.68349505173946135</v>
      </c>
      <c r="W41" s="4236">
        <f t="shared" si="13"/>
        <v>6.7059681278341472</v>
      </c>
      <c r="X41" s="4236">
        <f t="shared" si="13"/>
        <v>12.889384347645862</v>
      </c>
      <c r="Y41" s="4236">
        <f t="shared" si="13"/>
        <v>3.1532317357491728E-2</v>
      </c>
      <c r="Z41" s="4236">
        <f t="shared" si="13"/>
        <v>0.12390726075634542</v>
      </c>
      <c r="AA41" s="4236">
        <f t="shared" si="13"/>
        <v>3.7953535139328869</v>
      </c>
      <c r="AB41" s="4237">
        <f t="shared" si="13"/>
        <v>97.860813829516133</v>
      </c>
      <c r="AC41" s="4237">
        <f t="shared" si="13"/>
        <v>320.13589342316368</v>
      </c>
      <c r="AD41" s="4237">
        <f t="shared" si="13"/>
        <v>451.73919394739909</v>
      </c>
      <c r="AE41" s="4237">
        <f t="shared" si="13"/>
        <v>590.73705828583002</v>
      </c>
      <c r="AF41" s="4237">
        <f t="shared" si="13"/>
        <v>729.14877193646089</v>
      </c>
      <c r="AG41" s="4237">
        <f t="shared" si="13"/>
        <v>676.94953432837974</v>
      </c>
      <c r="AH41" s="4237">
        <f t="shared" si="13"/>
        <v>697.70623837391372</v>
      </c>
      <c r="AI41" s="4237">
        <f t="shared" si="13"/>
        <v>837.29395193277787</v>
      </c>
      <c r="AJ41" s="4237">
        <f t="shared" si="13"/>
        <v>706.68011307002303</v>
      </c>
      <c r="AK41" s="4237">
        <f t="shared" si="13"/>
        <v>719.1052258494118</v>
      </c>
      <c r="AL41" s="4237">
        <f t="shared" si="13"/>
        <v>566.27485595518817</v>
      </c>
      <c r="AM41" s="4237">
        <f t="shared" si="13"/>
        <v>552.3868719413631</v>
      </c>
      <c r="AN41" s="4237">
        <f t="shared" si="13"/>
        <v>542.67726313382627</v>
      </c>
      <c r="AO41" s="4237">
        <f t="shared" si="13"/>
        <v>698.05728284786051</v>
      </c>
      <c r="AP41" s="4237">
        <f t="shared" si="13"/>
        <v>879.01571340736336</v>
      </c>
      <c r="AQ41" s="4237">
        <f t="shared" si="13"/>
        <v>1174.9217344860917</v>
      </c>
      <c r="AR41" s="4237">
        <f t="shared" si="13"/>
        <v>1481.4582965077911</v>
      </c>
      <c r="AS41" s="4237">
        <f t="shared" si="13"/>
        <v>1847.3580907485368</v>
      </c>
      <c r="AT41" s="4237">
        <f t="shared" si="13"/>
        <v>2285.105483595099</v>
      </c>
      <c r="AU41" s="4237">
        <f t="shared" si="13"/>
        <v>2820.8552203820532</v>
      </c>
      <c r="AV41" s="4237">
        <f t="shared" si="13"/>
        <v>4306.4017530553756</v>
      </c>
      <c r="AW41" s="4237">
        <f t="shared" si="13"/>
        <v>5795.2805967425729</v>
      </c>
      <c r="AX41" s="4237">
        <f t="shared" si="13"/>
        <v>6848.6563013227797</v>
      </c>
      <c r="AY41" s="4237">
        <f t="shared" si="13"/>
        <v>9621.2256099933584</v>
      </c>
      <c r="AZ41" s="4237">
        <f>+SUM(AZ43:AZ46,AZ49)</f>
        <v>13653.578262038009</v>
      </c>
      <c r="BA41" s="4237">
        <f>+SUM(BA43:BA46,BA49)</f>
        <v>19382.319280240059</v>
      </c>
      <c r="BB41" s="4237">
        <f>+SUM(BB43:BB46,BB49)</f>
        <v>22220.152791559914</v>
      </c>
      <c r="BC41" s="4237">
        <f>+SUM(BC43:BC46,BC49)</f>
        <v>28760.926847754195</v>
      </c>
    </row>
    <row r="42" spans="1:55">
      <c r="A42" s="4716">
        <v>2017</v>
      </c>
      <c r="B42" s="4712">
        <v>3.4085829219554022</v>
      </c>
      <c r="C42" s="4701">
        <v>20.547782577135905</v>
      </c>
      <c r="D42" s="4701">
        <v>46.302692499840589</v>
      </c>
      <c r="E42" s="4722"/>
      <c r="F42" s="4701"/>
      <c r="G42" s="4701"/>
      <c r="H42" s="4701"/>
      <c r="I42" s="4718"/>
      <c r="J42" s="4701">
        <v>7.3439768463688395</v>
      </c>
      <c r="K42" s="4701">
        <v>12.221277975826403</v>
      </c>
      <c r="L42" s="4701">
        <v>42.887054831758725</v>
      </c>
      <c r="M42" s="4713">
        <v>46.302692499840589</v>
      </c>
      <c r="N42" s="4701"/>
      <c r="O42" s="4690"/>
      <c r="P42" s="4231"/>
      <c r="Q42" s="4228"/>
      <c r="R42" s="4241"/>
      <c r="S42" s="4241"/>
      <c r="T42" s="4241"/>
      <c r="U42" s="4241"/>
      <c r="V42" s="4241"/>
      <c r="W42" s="4241"/>
      <c r="X42" s="4241"/>
      <c r="Y42" s="4241"/>
      <c r="Z42" s="4241"/>
      <c r="AA42" s="4241"/>
      <c r="AB42" s="4242"/>
      <c r="AC42" s="4242"/>
      <c r="AD42" s="4242"/>
      <c r="AE42" s="4242"/>
      <c r="AF42" s="4242"/>
      <c r="AG42" s="4242"/>
      <c r="AH42" s="4242"/>
      <c r="AI42" s="4242"/>
      <c r="AJ42" s="4242"/>
      <c r="AK42" s="4242"/>
      <c r="AL42" s="4242"/>
      <c r="AM42" s="4242"/>
      <c r="AN42" s="4242"/>
      <c r="AO42" s="4242"/>
      <c r="AP42" s="4242"/>
      <c r="AQ42" s="4242"/>
      <c r="AR42" s="4242"/>
      <c r="AS42" s="4242"/>
      <c r="AT42" s="4242"/>
      <c r="AU42" s="4242"/>
      <c r="AV42" s="4242"/>
      <c r="AW42" s="4242"/>
      <c r="AX42" s="4242"/>
      <c r="AY42" s="4242"/>
      <c r="AZ42" s="4242"/>
      <c r="BA42" s="4242"/>
      <c r="BB42" s="4242"/>
      <c r="BC42" s="4242"/>
    </row>
    <row r="43" spans="1:55">
      <c r="A43" s="4695"/>
      <c r="B43" s="4700"/>
      <c r="C43" s="4700"/>
      <c r="D43" s="4701"/>
      <c r="E43" s="4701"/>
      <c r="F43" s="4701"/>
      <c r="G43" s="4701"/>
      <c r="H43" s="4701"/>
      <c r="I43" s="4701"/>
      <c r="J43" s="4701"/>
      <c r="K43" s="4701"/>
      <c r="L43" s="4701"/>
      <c r="M43" s="4701"/>
      <c r="N43" s="4701"/>
      <c r="O43" s="4690"/>
      <c r="P43" s="4231" t="s">
        <v>3627</v>
      </c>
      <c r="Q43" s="4243" t="s">
        <v>2518</v>
      </c>
      <c r="R43" s="4244">
        <v>0</v>
      </c>
      <c r="S43" s="4244">
        <v>0</v>
      </c>
      <c r="T43" s="4244">
        <v>0</v>
      </c>
      <c r="U43" s="4244">
        <v>0</v>
      </c>
      <c r="V43" s="4244">
        <v>0</v>
      </c>
      <c r="W43" s="4244">
        <v>0</v>
      </c>
      <c r="X43" s="4244">
        <v>0</v>
      </c>
      <c r="Y43" s="4244">
        <v>0</v>
      </c>
      <c r="Z43" s="4244">
        <v>0</v>
      </c>
      <c r="AA43" s="4244">
        <v>0</v>
      </c>
      <c r="AB43" s="4245">
        <v>0</v>
      </c>
      <c r="AC43" s="4245">
        <v>0</v>
      </c>
      <c r="AD43" s="4245">
        <v>0</v>
      </c>
      <c r="AE43" s="4245">
        <v>78.185141565001459</v>
      </c>
      <c r="AF43" s="4245">
        <v>96.487979643166412</v>
      </c>
      <c r="AG43" s="4245">
        <v>88.806770688190539</v>
      </c>
      <c r="AH43" s="4245">
        <v>101.92347252653721</v>
      </c>
      <c r="AI43" s="4245">
        <v>126.61939863727524</v>
      </c>
      <c r="AJ43" s="4245">
        <v>45.609841570277652</v>
      </c>
      <c r="AK43" s="4245">
        <v>42.979442239471105</v>
      </c>
      <c r="AL43" s="4245">
        <v>71.009392229656925</v>
      </c>
      <c r="AM43" s="4245">
        <v>85.008347217033972</v>
      </c>
      <c r="AN43" s="4245">
        <v>83.18123972215507</v>
      </c>
      <c r="AO43" s="4245">
        <v>103.87597280619548</v>
      </c>
      <c r="AP43" s="4245">
        <v>130.03724790132253</v>
      </c>
      <c r="AQ43" s="4245">
        <v>174.35122220041035</v>
      </c>
      <c r="AR43" s="4245">
        <v>220.65077648656663</v>
      </c>
      <c r="AS43" s="4245">
        <v>289.76841950939297</v>
      </c>
      <c r="AT43" s="4245">
        <v>349.26659491719329</v>
      </c>
      <c r="AU43" s="4245">
        <v>490.31764349831133</v>
      </c>
      <c r="AV43" s="4245">
        <v>585.02854843715465</v>
      </c>
      <c r="AW43" s="4245">
        <v>910.48519604112221</v>
      </c>
      <c r="AX43" s="4245">
        <v>1088.5564517103896</v>
      </c>
      <c r="AY43" s="4245">
        <v>1454.9810076778269</v>
      </c>
      <c r="AZ43" s="4245">
        <v>1990.1669324918976</v>
      </c>
      <c r="BA43" s="4245">
        <v>2662.9203469341801</v>
      </c>
      <c r="BB43" s="4245">
        <v>3033.2066384399377</v>
      </c>
      <c r="BC43" s="4245">
        <v>4345.3507902296287</v>
      </c>
    </row>
    <row r="44" spans="1:55">
      <c r="A44" s="4695"/>
      <c r="B44" s="4700"/>
      <c r="C44" s="4700"/>
      <c r="D44" s="4701"/>
      <c r="E44" s="4701"/>
      <c r="F44" s="4701"/>
      <c r="G44" s="4701"/>
      <c r="H44" s="4701"/>
      <c r="I44" s="4701"/>
      <c r="J44" s="4701"/>
      <c r="K44" s="4701"/>
      <c r="L44" s="4701"/>
      <c r="M44" s="4701"/>
      <c r="N44" s="4701"/>
      <c r="O44" s="4690"/>
      <c r="P44" s="4228" t="s">
        <v>3628</v>
      </c>
      <c r="Q44" s="4246" t="s">
        <v>2519</v>
      </c>
      <c r="R44" s="4241">
        <v>4.7704294043985604E-4</v>
      </c>
      <c r="S44" s="4241">
        <v>9.0740392934697371E-4</v>
      </c>
      <c r="T44" s="4241">
        <v>1.6134771817183991E-3</v>
      </c>
      <c r="U44" s="4241">
        <v>8.2264704716144416E-3</v>
      </c>
      <c r="V44" s="4241">
        <v>5.2993951517077677E-2</v>
      </c>
      <c r="W44" s="4241">
        <v>0.51503417889567793</v>
      </c>
      <c r="X44" s="4241">
        <v>0.97593343476458616</v>
      </c>
      <c r="Y44" s="4241">
        <v>2.35229174278896E-3</v>
      </c>
      <c r="Z44" s="4241">
        <v>9.1601735756345407E-3</v>
      </c>
      <c r="AA44" s="4241">
        <v>0.25889749096127518</v>
      </c>
      <c r="AB44" s="4242">
        <v>6.1412856568200507</v>
      </c>
      <c r="AC44" s="4242">
        <v>18.438878021741601</v>
      </c>
      <c r="AD44" s="4242">
        <v>23.83536615306544</v>
      </c>
      <c r="AE44" s="4242">
        <v>28.311950066477358</v>
      </c>
      <c r="AF44" s="4242">
        <v>38.849497670183311</v>
      </c>
      <c r="AG44" s="4242">
        <v>36.267896475967689</v>
      </c>
      <c r="AH44" s="4242">
        <v>18.81782055875939</v>
      </c>
      <c r="AI44" s="4242">
        <v>16.401848179609427</v>
      </c>
      <c r="AJ44" s="4242">
        <v>1.7487636119153132</v>
      </c>
      <c r="AK44" s="4242">
        <v>2.2998043790135516</v>
      </c>
      <c r="AL44" s="4242">
        <v>2.2990104214136373</v>
      </c>
      <c r="AM44" s="4242">
        <v>1.0380125282572044</v>
      </c>
      <c r="AN44" s="4242">
        <v>1.0459256487713291</v>
      </c>
      <c r="AO44" s="4242">
        <v>1.3568101052000703</v>
      </c>
      <c r="AP44" s="4242">
        <v>1.7324976377909724</v>
      </c>
      <c r="AQ44" s="4242">
        <v>2.2894760362050661</v>
      </c>
      <c r="AR44" s="4242">
        <v>7.0690934644959924</v>
      </c>
      <c r="AS44" s="4242">
        <v>3.8729314011548519</v>
      </c>
      <c r="AT44" s="4242">
        <v>17.019633405367593</v>
      </c>
      <c r="AU44" s="4242">
        <v>17.027767831961452</v>
      </c>
      <c r="AV44" s="4242">
        <v>79.138122943895155</v>
      </c>
      <c r="AW44" s="4242">
        <v>137.8059463639492</v>
      </c>
      <c r="AX44" s="4242">
        <v>256.92214040249326</v>
      </c>
      <c r="AY44" s="4242">
        <v>392.2556002374331</v>
      </c>
      <c r="AZ44" s="4242">
        <v>1708.2179454134966</v>
      </c>
      <c r="BA44" s="4242">
        <v>3261.8207776657146</v>
      </c>
      <c r="BB44" s="4242">
        <v>621.36375135965488</v>
      </c>
      <c r="BC44" s="4242">
        <v>689.99078018455361</v>
      </c>
    </row>
    <row r="45" spans="1:55">
      <c r="A45" s="4695"/>
      <c r="B45" s="4700"/>
      <c r="C45" s="4700"/>
      <c r="D45" s="4701"/>
      <c r="E45" s="4701"/>
      <c r="F45" s="4701"/>
      <c r="G45" s="4701"/>
      <c r="H45" s="4701"/>
      <c r="I45" s="4701"/>
      <c r="J45" s="4701"/>
      <c r="K45" s="4701"/>
      <c r="L45" s="4701"/>
      <c r="M45" s="4701"/>
      <c r="N45" s="4701"/>
      <c r="O45" s="4690"/>
      <c r="P45" s="4231" t="s">
        <v>3629</v>
      </c>
      <c r="Q45" s="4243" t="s">
        <v>2520</v>
      </c>
      <c r="R45" s="4244">
        <v>4.4842388087971204E-4</v>
      </c>
      <c r="S45" s="4244">
        <v>8.1505785869394744E-4</v>
      </c>
      <c r="T45" s="4244">
        <v>1.3782038267471438E-3</v>
      </c>
      <c r="U45" s="4244">
        <v>6.6436896065065303E-3</v>
      </c>
      <c r="V45" s="4244">
        <v>4.0178387361861981E-2</v>
      </c>
      <c r="W45" s="4244">
        <v>0.36337135541534105</v>
      </c>
      <c r="X45" s="4244">
        <v>0.61041686952917229</v>
      </c>
      <c r="Y45" s="4244">
        <v>1.2719835157484105E-3</v>
      </c>
      <c r="Z45" s="4244">
        <v>4.4751221512690804E-3</v>
      </c>
      <c r="AA45" s="4244">
        <v>0.10272520219069407</v>
      </c>
      <c r="AB45" s="4245">
        <v>1.9790484841592935</v>
      </c>
      <c r="AC45" s="4245">
        <v>4.8259142276403075</v>
      </c>
      <c r="AD45" s="4245">
        <v>5.0665800350736392</v>
      </c>
      <c r="AE45" s="4245">
        <v>4.933689307133692</v>
      </c>
      <c r="AF45" s="4245">
        <v>6.1803299959037048</v>
      </c>
      <c r="AG45" s="4245">
        <v>6.3509140161101643</v>
      </c>
      <c r="AH45" s="4245">
        <v>8.9336895564460868</v>
      </c>
      <c r="AI45" s="4245">
        <v>19.134262648022446</v>
      </c>
      <c r="AJ45" s="4245">
        <v>12.864209042219674</v>
      </c>
      <c r="AK45" s="4245">
        <v>17.403927668956129</v>
      </c>
      <c r="AL45" s="4245">
        <v>15.027674326628029</v>
      </c>
      <c r="AM45" s="4245">
        <v>13.505131961290445</v>
      </c>
      <c r="AN45" s="4245">
        <v>13.838417880204785</v>
      </c>
      <c r="AO45" s="4245">
        <v>18.506404732232383</v>
      </c>
      <c r="AP45" s="4245">
        <v>23.106531295844281</v>
      </c>
      <c r="AQ45" s="4245">
        <v>29.415241341788359</v>
      </c>
      <c r="AR45" s="4245">
        <v>36.804490618881076</v>
      </c>
      <c r="AS45" s="4245">
        <v>46.446056255283658</v>
      </c>
      <c r="AT45" s="4245">
        <v>57.11134842324698</v>
      </c>
      <c r="AU45" s="4245">
        <v>77.32314447552119</v>
      </c>
      <c r="AV45" s="4245">
        <v>90.914563269397021</v>
      </c>
      <c r="AW45" s="4245">
        <v>116.69932949226953</v>
      </c>
      <c r="AX45" s="4245">
        <v>144.53317693493318</v>
      </c>
      <c r="AY45" s="4245">
        <v>199.73466396731303</v>
      </c>
      <c r="AZ45" s="4245">
        <v>276.41825541517971</v>
      </c>
      <c r="BA45" s="4245">
        <v>394.78440692561441</v>
      </c>
      <c r="BB45" s="4245">
        <v>563.54484692645497</v>
      </c>
      <c r="BC45" s="4245">
        <v>794.3739740301412</v>
      </c>
    </row>
    <row r="46" spans="1:55">
      <c r="A46" s="4695"/>
      <c r="B46" s="4700"/>
      <c r="C46" s="4700"/>
      <c r="D46" s="4701"/>
      <c r="E46" s="4701"/>
      <c r="F46" s="4701"/>
      <c r="G46" s="4701"/>
      <c r="H46" s="4701"/>
      <c r="I46" s="4701"/>
      <c r="J46" s="4701"/>
      <c r="K46" s="4701"/>
      <c r="L46" s="4701"/>
      <c r="M46" s="4701"/>
      <c r="N46" s="4701"/>
      <c r="O46" s="4690"/>
      <c r="P46" s="4231" t="s">
        <v>3630</v>
      </c>
      <c r="Q46" s="4246" t="s">
        <v>2521</v>
      </c>
      <c r="R46" s="4241">
        <f>+SUM(R47:R48)</f>
        <v>3.0594307021992802E-3</v>
      </c>
      <c r="S46" s="4241">
        <f t="shared" ref="S46:AY46" si="14">+SUM(S47:S48)</f>
        <v>5.8700196467348685E-3</v>
      </c>
      <c r="T46" s="4241">
        <f t="shared" si="14"/>
        <v>1.0532386624178202E-2</v>
      </c>
      <c r="U46" s="4241">
        <f t="shared" si="14"/>
        <v>5.4211354140368678E-2</v>
      </c>
      <c r="V46" s="4241">
        <f t="shared" si="14"/>
        <v>0.35271577848177954</v>
      </c>
      <c r="W46" s="4241">
        <f t="shared" si="14"/>
        <v>3.4641002309797426</v>
      </c>
      <c r="X46" s="4241">
        <f t="shared" si="14"/>
        <v>6.6682671738229313</v>
      </c>
      <c r="Y46" s="4241">
        <f t="shared" si="14"/>
        <v>1.6338258673717444E-2</v>
      </c>
      <c r="Z46" s="4241">
        <f t="shared" si="14"/>
        <v>6.4261167878172709E-2</v>
      </c>
      <c r="AA46" s="4241">
        <f t="shared" si="14"/>
        <v>2.0105181182915404</v>
      </c>
      <c r="AB46" s="4242">
        <f t="shared" si="14"/>
        <v>52.79279883798516</v>
      </c>
      <c r="AC46" s="4242">
        <f t="shared" si="14"/>
        <v>175.46282537258614</v>
      </c>
      <c r="AD46" s="4242">
        <f t="shared" si="14"/>
        <v>251.07744086422707</v>
      </c>
      <c r="AE46" s="4242">
        <f t="shared" si="14"/>
        <v>332.65303242206994</v>
      </c>
      <c r="AF46" s="4242">
        <f t="shared" si="14"/>
        <v>389.35993222723368</v>
      </c>
      <c r="AG46" s="4242">
        <f t="shared" si="14"/>
        <v>378.31222923709407</v>
      </c>
      <c r="AH46" s="4242">
        <f t="shared" si="14"/>
        <v>514.40047595540659</v>
      </c>
      <c r="AI46" s="4242">
        <f t="shared" si="14"/>
        <v>621.91421605127732</v>
      </c>
      <c r="AJ46" s="4242">
        <f t="shared" si="14"/>
        <v>605.05611693608228</v>
      </c>
      <c r="AK46" s="4242">
        <f t="shared" si="14"/>
        <v>608.06146209861697</v>
      </c>
      <c r="AL46" s="4242">
        <f t="shared" si="14"/>
        <v>384.12540494377237</v>
      </c>
      <c r="AM46" s="4242">
        <f t="shared" si="14"/>
        <v>354.6606601902663</v>
      </c>
      <c r="AN46" s="4242">
        <f t="shared" si="14"/>
        <v>352.03841919464946</v>
      </c>
      <c r="AO46" s="4242">
        <f t="shared" si="14"/>
        <v>458.28596354778398</v>
      </c>
      <c r="AP46" s="4242">
        <f t="shared" si="14"/>
        <v>571.66556963678761</v>
      </c>
      <c r="AQ46" s="4242">
        <f t="shared" si="14"/>
        <v>771.25696872935305</v>
      </c>
      <c r="AR46" s="4242">
        <f t="shared" si="14"/>
        <v>953.53020136399732</v>
      </c>
      <c r="AS46" s="4242">
        <f t="shared" si="14"/>
        <v>1180.9720426607719</v>
      </c>
      <c r="AT46" s="4242">
        <f t="shared" si="14"/>
        <v>1453.2807111448251</v>
      </c>
      <c r="AU46" s="4242">
        <f t="shared" si="14"/>
        <v>1738.6093639810422</v>
      </c>
      <c r="AV46" s="4242">
        <f t="shared" si="14"/>
        <v>2923.5852506691517</v>
      </c>
      <c r="AW46" s="4242">
        <f t="shared" si="14"/>
        <v>3785.4040125976062</v>
      </c>
      <c r="AX46" s="4242">
        <f t="shared" si="14"/>
        <v>4328.9074735007089</v>
      </c>
      <c r="AY46" s="4242">
        <f t="shared" si="14"/>
        <v>6116.2476866390853</v>
      </c>
      <c r="AZ46" s="4242">
        <f>+SUM(AZ47:AZ48)</f>
        <v>7679.4530752302589</v>
      </c>
      <c r="BA46" s="4242">
        <f>+SUM(BA47:BA48)</f>
        <v>10418.509043830372</v>
      </c>
      <c r="BB46" s="4242">
        <f>+SUM(BB47:BB48)</f>
        <v>14474.120862464461</v>
      </c>
      <c r="BC46" s="4242">
        <f>+SUM(BC47:BC48)</f>
        <v>18242.258719964251</v>
      </c>
    </row>
    <row r="47" spans="1:55">
      <c r="A47" s="4695"/>
      <c r="B47" s="4700"/>
      <c r="C47" s="4700"/>
      <c r="D47" s="4701"/>
      <c r="E47" s="4701"/>
      <c r="F47" s="4701"/>
      <c r="G47" s="4701"/>
      <c r="H47" s="4701"/>
      <c r="I47" s="4701"/>
      <c r="J47" s="4701"/>
      <c r="K47" s="4701"/>
      <c r="L47" s="4701"/>
      <c r="M47" s="4701"/>
      <c r="N47" s="4701"/>
      <c r="O47" s="4690"/>
      <c r="P47" s="4234" t="s">
        <v>3631</v>
      </c>
      <c r="Q47" s="4243" t="s">
        <v>2522</v>
      </c>
      <c r="R47" s="4244">
        <v>3.0594307021992802E-3</v>
      </c>
      <c r="S47" s="4244">
        <v>5.8700196467348685E-3</v>
      </c>
      <c r="T47" s="4244">
        <v>1.0532386624178202E-2</v>
      </c>
      <c r="U47" s="4244">
        <v>5.4211354140368678E-2</v>
      </c>
      <c r="V47" s="4244">
        <v>0.35271577848177954</v>
      </c>
      <c r="W47" s="4244">
        <v>3.4641002309797426</v>
      </c>
      <c r="X47" s="4244">
        <v>6.6682671738229313</v>
      </c>
      <c r="Y47" s="4244">
        <v>1.6338258673717444E-2</v>
      </c>
      <c r="Z47" s="4244">
        <v>6.4261167878172709E-2</v>
      </c>
      <c r="AA47" s="4244">
        <v>2.0105181182915404</v>
      </c>
      <c r="AB47" s="4245">
        <v>52.79279883798516</v>
      </c>
      <c r="AC47" s="4245">
        <v>175.46282537258614</v>
      </c>
      <c r="AD47" s="4245">
        <v>251.07744086422707</v>
      </c>
      <c r="AE47" s="4245">
        <v>320.86720125928798</v>
      </c>
      <c r="AF47" s="4245">
        <v>380.40087992723807</v>
      </c>
      <c r="AG47" s="4245">
        <v>366.18669507421447</v>
      </c>
      <c r="AH47" s="4245">
        <v>503.47467479636362</v>
      </c>
      <c r="AI47" s="4245">
        <v>604.52101920999792</v>
      </c>
      <c r="AJ47" s="4245">
        <v>602.98372344012978</v>
      </c>
      <c r="AK47" s="4245">
        <v>605.65813012757496</v>
      </c>
      <c r="AL47" s="4245">
        <v>380.96386187035688</v>
      </c>
      <c r="AM47" s="4245">
        <v>351.33696630090412</v>
      </c>
      <c r="AN47" s="4245">
        <v>349.0394055446119</v>
      </c>
      <c r="AO47" s="4245">
        <v>454.49263195517034</v>
      </c>
      <c r="AP47" s="4245">
        <v>566.50274463761616</v>
      </c>
      <c r="AQ47" s="4245">
        <v>764.15166342029249</v>
      </c>
      <c r="AR47" s="4245">
        <v>944.07262534640722</v>
      </c>
      <c r="AS47" s="4245">
        <v>1167.9681794599987</v>
      </c>
      <c r="AT47" s="4245">
        <v>1438.2242117163582</v>
      </c>
      <c r="AU47" s="4245">
        <v>1719.6851072939473</v>
      </c>
      <c r="AV47" s="4245">
        <v>2901.4649096744192</v>
      </c>
      <c r="AW47" s="4245">
        <v>3754.1280274141086</v>
      </c>
      <c r="AX47" s="4245">
        <v>4289.4206723084844</v>
      </c>
      <c r="AY47" s="4245">
        <v>6062.80216979123</v>
      </c>
      <c r="AZ47" s="4245">
        <v>7534.7691537656383</v>
      </c>
      <c r="BA47" s="4245">
        <v>10116.094422118067</v>
      </c>
      <c r="BB47" s="4245">
        <v>14328.926942092046</v>
      </c>
      <c r="BC47" s="4245">
        <v>18031.050729850798</v>
      </c>
    </row>
    <row r="48" spans="1:55">
      <c r="A48" s="4695"/>
      <c r="B48" s="4700"/>
      <c r="C48" s="4700"/>
      <c r="D48" s="4701"/>
      <c r="E48" s="4701"/>
      <c r="F48" s="4701"/>
      <c r="G48" s="4701"/>
      <c r="H48" s="4701"/>
      <c r="I48" s="4701"/>
      <c r="J48" s="4701"/>
      <c r="K48" s="4701"/>
      <c r="L48" s="4701"/>
      <c r="M48" s="4701"/>
      <c r="N48" s="4701"/>
      <c r="O48" s="4690"/>
      <c r="P48" s="4231" t="s">
        <v>3632</v>
      </c>
      <c r="Q48" s="4246" t="s">
        <v>2523</v>
      </c>
      <c r="R48" s="4241">
        <v>0</v>
      </c>
      <c r="S48" s="4241">
        <v>0</v>
      </c>
      <c r="T48" s="4241">
        <v>0</v>
      </c>
      <c r="U48" s="4241">
        <v>0</v>
      </c>
      <c r="V48" s="4241">
        <v>0</v>
      </c>
      <c r="W48" s="4241">
        <v>0</v>
      </c>
      <c r="X48" s="4241">
        <v>0</v>
      </c>
      <c r="Y48" s="4241">
        <v>0</v>
      </c>
      <c r="Z48" s="4241">
        <v>0</v>
      </c>
      <c r="AA48" s="4241">
        <v>0</v>
      </c>
      <c r="AB48" s="4242">
        <v>0</v>
      </c>
      <c r="AC48" s="4242">
        <v>0</v>
      </c>
      <c r="AD48" s="4242">
        <v>0</v>
      </c>
      <c r="AE48" s="4242">
        <v>11.785831162781934</v>
      </c>
      <c r="AF48" s="4242">
        <v>8.9590522999956459</v>
      </c>
      <c r="AG48" s="4242">
        <v>12.125534162879617</v>
      </c>
      <c r="AH48" s="4242">
        <v>10.925801159042985</v>
      </c>
      <c r="AI48" s="4242">
        <v>17.393196841279444</v>
      </c>
      <c r="AJ48" s="4242">
        <v>2.0723934959524484</v>
      </c>
      <c r="AK48" s="4242">
        <v>2.4033319710420202</v>
      </c>
      <c r="AL48" s="4242">
        <v>3.1615430734155079</v>
      </c>
      <c r="AM48" s="4242">
        <v>3.3236938893621577</v>
      </c>
      <c r="AN48" s="4242">
        <v>2.9990136500375826</v>
      </c>
      <c r="AO48" s="4242">
        <v>3.7933315926136428</v>
      </c>
      <c r="AP48" s="4242">
        <v>5.1628249991714306</v>
      </c>
      <c r="AQ48" s="4242">
        <v>7.1053053090605163</v>
      </c>
      <c r="AR48" s="4242">
        <v>9.457576017590096</v>
      </c>
      <c r="AS48" s="4242">
        <v>13.003863200773081</v>
      </c>
      <c r="AT48" s="4242">
        <v>15.056499428466834</v>
      </c>
      <c r="AU48" s="4242">
        <v>18.924256687094847</v>
      </c>
      <c r="AV48" s="4242">
        <v>22.12034099473231</v>
      </c>
      <c r="AW48" s="4242">
        <v>31.27598518349744</v>
      </c>
      <c r="AX48" s="4242">
        <v>39.486801192224078</v>
      </c>
      <c r="AY48" s="4242">
        <v>53.445516847854911</v>
      </c>
      <c r="AZ48" s="4242">
        <v>144.68392146462031</v>
      </c>
      <c r="BA48" s="4242">
        <v>302.41462171230535</v>
      </c>
      <c r="BB48" s="4242">
        <v>145.19392037241491</v>
      </c>
      <c r="BC48" s="4242">
        <v>211.20799011345292</v>
      </c>
    </row>
    <row r="49" spans="1:55">
      <c r="A49" s="4695"/>
      <c r="B49" s="4700"/>
      <c r="C49" s="4700"/>
      <c r="D49" s="4701"/>
      <c r="E49" s="4701"/>
      <c r="F49" s="4701"/>
      <c r="G49" s="4701"/>
      <c r="H49" s="4701"/>
      <c r="I49" s="4701"/>
      <c r="J49" s="4701"/>
      <c r="K49" s="4701"/>
      <c r="L49" s="4701"/>
      <c r="M49" s="4701"/>
      <c r="N49" s="4701"/>
      <c r="O49" s="4690"/>
      <c r="P49" s="4231" t="s">
        <v>3633</v>
      </c>
      <c r="Q49" s="4243" t="s">
        <v>2524</v>
      </c>
      <c r="R49" s="4244">
        <v>1.965409880879712E-3</v>
      </c>
      <c r="S49" s="4244">
        <v>3.8143078586939474E-3</v>
      </c>
      <c r="T49" s="4244">
        <v>6.9244554368161071E-3</v>
      </c>
      <c r="U49" s="4244">
        <v>3.6071443616673589E-2</v>
      </c>
      <c r="V49" s="4244">
        <v>0.23760693437874209</v>
      </c>
      <c r="W49" s="4244">
        <v>2.3634623625433857</v>
      </c>
      <c r="X49" s="4244">
        <v>4.6347668695291722</v>
      </c>
      <c r="Y49" s="4244">
        <v>1.156978342523691E-2</v>
      </c>
      <c r="Z49" s="4244">
        <v>4.6010797151269087E-2</v>
      </c>
      <c r="AA49" s="4244">
        <v>1.423212702489377</v>
      </c>
      <c r="AB49" s="4245">
        <v>36.947680850551627</v>
      </c>
      <c r="AC49" s="4245">
        <v>121.40827580119566</v>
      </c>
      <c r="AD49" s="4245">
        <v>171.75980689503291</v>
      </c>
      <c r="AE49" s="4245">
        <v>146.65324492514759</v>
      </c>
      <c r="AF49" s="4245">
        <v>198.27103239997388</v>
      </c>
      <c r="AG49" s="4245">
        <v>167.21172391101732</v>
      </c>
      <c r="AH49" s="4245">
        <v>53.630779776764449</v>
      </c>
      <c r="AI49" s="4245">
        <v>53.224226416593353</v>
      </c>
      <c r="AJ49" s="4245">
        <v>41.40118190952802</v>
      </c>
      <c r="AK49" s="4245">
        <v>48.36058946335401</v>
      </c>
      <c r="AL49" s="4245">
        <v>93.813374033717182</v>
      </c>
      <c r="AM49" s="4245">
        <v>98.174720044515198</v>
      </c>
      <c r="AN49" s="4245">
        <v>92.573260688045607</v>
      </c>
      <c r="AO49" s="4245">
        <v>116.03213165644864</v>
      </c>
      <c r="AP49" s="4245">
        <v>152.47386693561793</v>
      </c>
      <c r="AQ49" s="4245">
        <v>197.60882617833502</v>
      </c>
      <c r="AR49" s="4245">
        <v>263.40373457385022</v>
      </c>
      <c r="AS49" s="4245">
        <v>326.29864092193344</v>
      </c>
      <c r="AT49" s="4245">
        <v>408.42719570446604</v>
      </c>
      <c r="AU49" s="4245">
        <v>497.57730059521697</v>
      </c>
      <c r="AV49" s="4245">
        <v>627.73526773577726</v>
      </c>
      <c r="AW49" s="4245">
        <v>844.88611224762565</v>
      </c>
      <c r="AX49" s="4245">
        <v>1029.7370587742546</v>
      </c>
      <c r="AY49" s="4245">
        <v>1458.0066514717</v>
      </c>
      <c r="AZ49" s="4245">
        <v>1999.3220534871771</v>
      </c>
      <c r="BA49" s="4245">
        <v>2644.2847048841791</v>
      </c>
      <c r="BB49" s="4245">
        <v>3527.9166923694074</v>
      </c>
      <c r="BC49" s="4245">
        <v>4688.9525833456219</v>
      </c>
    </row>
    <row r="50" spans="1:55">
      <c r="A50" s="4695"/>
      <c r="B50" s="4700"/>
      <c r="C50" s="4700"/>
      <c r="D50" s="4701"/>
      <c r="E50" s="4701"/>
      <c r="F50" s="4701"/>
      <c r="G50" s="4701"/>
      <c r="H50" s="4701"/>
      <c r="I50" s="4701"/>
      <c r="J50" s="4701"/>
      <c r="K50" s="4701"/>
      <c r="L50" s="4701"/>
      <c r="M50" s="4701"/>
      <c r="N50" s="4701"/>
      <c r="O50" s="4690"/>
      <c r="P50" s="4231"/>
      <c r="Q50" s="4228"/>
      <c r="R50" s="4241"/>
      <c r="S50" s="4241"/>
      <c r="T50" s="4241"/>
      <c r="U50" s="4241"/>
      <c r="V50" s="4241"/>
      <c r="W50" s="4241"/>
      <c r="X50" s="4241"/>
      <c r="Y50" s="4241"/>
      <c r="Z50" s="4241"/>
      <c r="AA50" s="4241"/>
      <c r="AB50" s="4242"/>
      <c r="AC50" s="4242"/>
      <c r="AD50" s="4242"/>
      <c r="AE50" s="4242"/>
      <c r="AF50" s="4242"/>
      <c r="AG50" s="4242"/>
      <c r="AH50" s="4242"/>
      <c r="AI50" s="4242"/>
      <c r="AJ50" s="4242"/>
      <c r="AK50" s="4242"/>
      <c r="AL50" s="4242"/>
      <c r="AM50" s="4242"/>
      <c r="AN50" s="4242"/>
      <c r="AO50" s="4242"/>
      <c r="AP50" s="4242"/>
      <c r="AQ50" s="4242"/>
      <c r="AR50" s="4242"/>
      <c r="AS50" s="4242"/>
      <c r="AT50" s="4242"/>
      <c r="AU50" s="4242"/>
      <c r="AV50" s="4242"/>
      <c r="AW50" s="4242"/>
      <c r="AX50" s="4242"/>
      <c r="AY50" s="4242"/>
      <c r="AZ50" s="4242"/>
      <c r="BA50" s="4242"/>
      <c r="BB50" s="4242"/>
      <c r="BC50" s="4242"/>
    </row>
    <row r="51" spans="1:55">
      <c r="A51" s="4695"/>
      <c r="B51" s="4700"/>
      <c r="C51" s="4700"/>
      <c r="D51" s="4701"/>
      <c r="E51" s="4701"/>
      <c r="F51" s="4701"/>
      <c r="G51" s="4701"/>
      <c r="H51" s="4701"/>
      <c r="I51" s="4701"/>
      <c r="J51" s="4701"/>
      <c r="K51" s="4701"/>
      <c r="L51" s="4701"/>
      <c r="M51" s="4701"/>
      <c r="N51" s="4701"/>
      <c r="O51" s="4690"/>
      <c r="P51" s="4231" t="s">
        <v>3634</v>
      </c>
      <c r="Q51" s="4235" t="s">
        <v>2525</v>
      </c>
      <c r="R51" s="4236">
        <v>1.4058E-3</v>
      </c>
      <c r="S51" s="4236">
        <v>3.3999999999999998E-3</v>
      </c>
      <c r="T51" s="4236">
        <v>7.1999999999999998E-3</v>
      </c>
      <c r="U51" s="4236">
        <v>1.35E-2</v>
      </c>
      <c r="V51" s="4236">
        <v>6.4399999999999999E-2</v>
      </c>
      <c r="W51" s="4236">
        <v>0.82140000000000002</v>
      </c>
      <c r="X51" s="4236">
        <v>1.5</v>
      </c>
      <c r="Y51" s="4236">
        <v>3.7299999999999998E-3</v>
      </c>
      <c r="Z51" s="4236">
        <v>1.653E-2</v>
      </c>
      <c r="AA51" s="4236">
        <v>0.42457454192723953</v>
      </c>
      <c r="AB51" s="4237">
        <v>9.1525553621111282</v>
      </c>
      <c r="AC51" s="4237">
        <v>24.973218379258796</v>
      </c>
      <c r="AD51" s="4237">
        <v>29.337209965601925</v>
      </c>
      <c r="AE51" s="4237">
        <v>31.964315567395616</v>
      </c>
      <c r="AF51" s="4237">
        <v>31.748806336783645</v>
      </c>
      <c r="AG51" s="4237">
        <v>46.607653416023048</v>
      </c>
      <c r="AH51" s="4237">
        <v>74.901926502629749</v>
      </c>
      <c r="AI51" s="4237">
        <v>83.036047415640823</v>
      </c>
      <c r="AJ51" s="4237">
        <v>87.565645038488071</v>
      </c>
      <c r="AK51" s="4237">
        <v>87.131605744745016</v>
      </c>
      <c r="AL51" s="4237">
        <v>108.06531937445827</v>
      </c>
      <c r="AM51" s="4237">
        <v>128.494967218651</v>
      </c>
      <c r="AN51" s="4237">
        <v>107.96289753733869</v>
      </c>
      <c r="AO51" s="4237">
        <v>117.22285523377735</v>
      </c>
      <c r="AP51" s="4237">
        <v>102.69507141989411</v>
      </c>
      <c r="AQ51" s="4237">
        <v>127.77976234756491</v>
      </c>
      <c r="AR51" s="4237">
        <v>116.9441234510757</v>
      </c>
      <c r="AS51" s="4237">
        <v>149.49274011076761</v>
      </c>
      <c r="AT51" s="4237">
        <v>149.14779737101472</v>
      </c>
      <c r="AU51" s="4237">
        <v>192.83545473248338</v>
      </c>
      <c r="AV51" s="4237">
        <v>183.9762139394312</v>
      </c>
      <c r="AW51" s="4237">
        <v>171.85905335130778</v>
      </c>
      <c r="AX51" s="4237">
        <v>197.39986137717901</v>
      </c>
      <c r="AY51" s="4237">
        <v>269.67437991353779</v>
      </c>
      <c r="AZ51" s="4237">
        <v>388.79056658662716</v>
      </c>
      <c r="BA51" s="4237">
        <v>679.45310692446526</v>
      </c>
      <c r="BB51" s="4237">
        <v>684.41485706695289</v>
      </c>
      <c r="BC51" s="4237">
        <v>1287.6342448178002</v>
      </c>
    </row>
    <row r="52" spans="1:55">
      <c r="A52" s="4695"/>
      <c r="B52" s="4700"/>
      <c r="C52" s="4700"/>
      <c r="D52" s="4701"/>
      <c r="E52" s="4701"/>
      <c r="F52" s="4701"/>
      <c r="G52" s="4701"/>
      <c r="H52" s="4701"/>
      <c r="I52" s="4701"/>
      <c r="J52" s="4701"/>
      <c r="K52" s="4701"/>
      <c r="L52" s="4701"/>
      <c r="M52" s="4701"/>
      <c r="N52" s="4701"/>
      <c r="O52" s="4690"/>
      <c r="P52" s="4228"/>
      <c r="Q52" s="4248"/>
      <c r="R52" s="4248"/>
      <c r="S52" s="4248"/>
      <c r="T52" s="4248"/>
      <c r="U52" s="4248"/>
      <c r="V52" s="4248"/>
      <c r="W52" s="4248"/>
      <c r="X52" s="4248"/>
      <c r="Y52" s="4248"/>
      <c r="Z52" s="4248"/>
      <c r="AA52" s="4248"/>
      <c r="AB52" s="4248"/>
      <c r="AC52" s="4248"/>
      <c r="AD52" s="4248"/>
      <c r="AE52" s="4248"/>
      <c r="AF52" s="4248"/>
      <c r="AG52" s="4248"/>
      <c r="AH52" s="4248"/>
      <c r="AI52" s="4248"/>
      <c r="AJ52" s="4248"/>
      <c r="AK52" s="4248"/>
      <c r="AL52" s="4248"/>
      <c r="AM52" s="4248"/>
      <c r="AN52" s="4248"/>
      <c r="AO52" s="4248"/>
      <c r="AP52" s="4248"/>
      <c r="AQ52" s="4248"/>
      <c r="AR52" s="4248"/>
      <c r="AS52" s="4248"/>
      <c r="AT52" s="4248"/>
      <c r="AU52" s="4248"/>
      <c r="AV52" s="4248"/>
      <c r="AW52" s="4248"/>
      <c r="AX52" s="4248"/>
      <c r="AY52" s="4248"/>
      <c r="AZ52" s="4248"/>
      <c r="BA52" s="4248"/>
      <c r="BB52" s="4248"/>
      <c r="BC52" s="4248"/>
    </row>
    <row r="53" spans="1:55">
      <c r="A53" s="4695"/>
      <c r="B53" s="4700"/>
      <c r="C53" s="4700"/>
      <c r="D53" s="4701"/>
      <c r="E53" s="4701"/>
      <c r="F53" s="4701"/>
      <c r="G53" s="4701"/>
      <c r="H53" s="4701"/>
      <c r="I53" s="4701"/>
      <c r="J53" s="4701"/>
      <c r="K53" s="4701"/>
      <c r="L53" s="4701"/>
      <c r="M53" s="4701"/>
      <c r="N53" s="4701"/>
      <c r="O53" s="4690"/>
      <c r="P53" s="4231"/>
      <c r="Q53" s="4228" t="s">
        <v>3635</v>
      </c>
      <c r="R53" s="4228"/>
      <c r="S53" s="4228"/>
      <c r="T53" s="4228"/>
      <c r="U53" s="4228"/>
      <c r="V53" s="4249"/>
      <c r="W53" s="4249"/>
      <c r="X53" s="4249"/>
      <c r="Y53" s="4249"/>
      <c r="Z53" s="4249"/>
      <c r="AA53" s="4249"/>
      <c r="AB53" s="4249"/>
      <c r="AC53" s="4249"/>
      <c r="AD53" s="4249"/>
      <c r="AE53" s="4249"/>
      <c r="AF53" s="4249"/>
      <c r="AG53" s="4249"/>
      <c r="AH53" s="4249"/>
      <c r="AI53" s="4249"/>
      <c r="AJ53" s="4249"/>
      <c r="AK53" s="4249"/>
      <c r="AL53" s="4249"/>
      <c r="AM53" s="4250"/>
      <c r="AN53" s="4251"/>
      <c r="AO53" s="4231"/>
      <c r="AP53" s="4231"/>
      <c r="AQ53" s="4231"/>
      <c r="AR53" s="4231"/>
      <c r="AS53" s="4231"/>
      <c r="AT53" s="4231"/>
      <c r="AU53" s="4231"/>
      <c r="AV53" s="4231"/>
      <c r="AW53" s="4231"/>
      <c r="AX53" s="4231"/>
      <c r="AY53" s="4231"/>
      <c r="AZ53" s="4231"/>
      <c r="BA53" s="4231"/>
      <c r="BB53" s="4231"/>
      <c r="BC53" s="4231"/>
    </row>
    <row r="54" spans="1:55">
      <c r="A54" s="4695"/>
      <c r="B54" s="4700"/>
      <c r="C54" s="4700"/>
      <c r="D54" s="4701"/>
      <c r="E54" s="4701"/>
      <c r="F54" s="4701"/>
      <c r="G54" s="4701"/>
      <c r="H54" s="4701"/>
      <c r="I54" s="4701"/>
      <c r="J54" s="4701"/>
      <c r="K54" s="4701"/>
      <c r="L54" s="4701"/>
      <c r="M54" s="4701"/>
      <c r="N54" s="4701"/>
      <c r="O54" s="4690"/>
      <c r="P54" s="4231"/>
      <c r="Q54" s="4228" t="s">
        <v>2528</v>
      </c>
      <c r="R54" s="4228"/>
      <c r="S54" s="4228"/>
      <c r="T54" s="4228"/>
      <c r="U54" s="4228"/>
      <c r="V54" s="4249"/>
      <c r="W54" s="4249"/>
      <c r="X54" s="4249"/>
      <c r="Y54" s="4249"/>
      <c r="Z54" s="4249"/>
      <c r="AA54" s="4249"/>
      <c r="AB54" s="4249"/>
      <c r="AC54" s="4249"/>
      <c r="AD54" s="4249"/>
      <c r="AE54" s="4249"/>
      <c r="AF54" s="4249"/>
      <c r="AG54" s="4249"/>
      <c r="AH54" s="4249"/>
      <c r="AI54" s="4249"/>
      <c r="AJ54" s="4249"/>
      <c r="AK54" s="4249"/>
      <c r="AL54" s="4249"/>
      <c r="AM54" s="4250"/>
      <c r="AN54" s="4251"/>
      <c r="AO54" s="4231"/>
      <c r="AP54" s="4231"/>
      <c r="AQ54" s="4231"/>
      <c r="AR54" s="4231"/>
      <c r="AS54" s="4231"/>
      <c r="AT54" s="4231"/>
      <c r="AU54" s="4231"/>
      <c r="AV54" s="4231"/>
      <c r="AW54" s="4231"/>
      <c r="AX54" s="4231"/>
      <c r="AY54" s="4231"/>
      <c r="AZ54" s="4231"/>
      <c r="BA54" s="4231"/>
      <c r="BB54" s="4231"/>
      <c r="BC54" s="4231"/>
    </row>
    <row r="55" spans="1:55">
      <c r="A55" s="4695"/>
      <c r="B55" s="4700"/>
      <c r="C55" s="4700"/>
      <c r="D55" s="4701"/>
      <c r="E55" s="4701"/>
      <c r="F55" s="4701"/>
      <c r="G55" s="4701"/>
      <c r="H55" s="4701"/>
      <c r="I55" s="4701"/>
      <c r="J55" s="4701"/>
      <c r="K55" s="4701"/>
      <c r="L55" s="4701"/>
      <c r="M55" s="4701"/>
      <c r="N55" s="4701"/>
      <c r="O55" s="4690"/>
      <c r="P55" s="4231"/>
      <c r="Q55" s="4228" t="s">
        <v>3636</v>
      </c>
      <c r="R55" s="4231"/>
      <c r="S55" s="4231"/>
      <c r="T55" s="4231"/>
      <c r="U55" s="4231"/>
      <c r="V55" s="4231"/>
      <c r="W55" s="4231"/>
      <c r="X55" s="4231"/>
      <c r="Y55" s="4231"/>
      <c r="Z55" s="4231"/>
      <c r="AA55" s="4231"/>
      <c r="AB55" s="4231"/>
      <c r="AC55" s="4231"/>
      <c r="AD55" s="4231"/>
      <c r="AE55" s="4231"/>
      <c r="AF55" s="4231"/>
      <c r="AG55" s="4231"/>
      <c r="AH55" s="4231"/>
      <c r="AI55" s="4228"/>
      <c r="AJ55" s="4228"/>
      <c r="AK55" s="4231"/>
      <c r="AL55" s="4228"/>
      <c r="AM55" s="4228"/>
      <c r="AN55" s="4228"/>
      <c r="AO55" s="4228"/>
      <c r="AP55" s="4228"/>
      <c r="AQ55" s="4228"/>
      <c r="AR55" s="4231"/>
      <c r="AS55" s="4231"/>
      <c r="AT55" s="4231"/>
      <c r="AU55" s="4231"/>
      <c r="AV55" s="4231"/>
      <c r="AW55" s="4231"/>
      <c r="AX55" s="4231"/>
      <c r="AY55" s="4231"/>
      <c r="AZ55" s="4231"/>
      <c r="BA55" s="4231"/>
      <c r="BB55" s="4231"/>
      <c r="BC55" s="4231"/>
    </row>
    <row r="56" spans="1:55">
      <c r="A56" s="4695"/>
      <c r="B56" s="4700"/>
      <c r="C56" s="4700"/>
      <c r="D56" s="4701"/>
      <c r="E56" s="4701"/>
      <c r="F56" s="4701"/>
      <c r="G56" s="4701"/>
      <c r="H56" s="4701"/>
      <c r="I56" s="4701"/>
      <c r="J56" s="4701"/>
      <c r="K56" s="4701"/>
      <c r="L56" s="4701"/>
      <c r="M56" s="4701"/>
      <c r="N56" s="4701"/>
      <c r="O56" s="4690"/>
      <c r="P56" s="4231"/>
      <c r="Q56" s="4252" t="s">
        <v>3637</v>
      </c>
      <c r="R56" s="4231"/>
      <c r="S56" s="4231"/>
      <c r="T56" s="4231"/>
      <c r="U56" s="4231"/>
      <c r="V56" s="4231"/>
      <c r="W56" s="4231"/>
      <c r="X56" s="4231"/>
      <c r="Y56" s="4231"/>
      <c r="Z56" s="4231"/>
      <c r="AA56" s="4231"/>
      <c r="AB56" s="4231"/>
      <c r="AC56" s="4231"/>
      <c r="AD56" s="4231"/>
      <c r="AE56" s="4231"/>
      <c r="AF56" s="4231"/>
      <c r="AG56" s="4231"/>
      <c r="AH56" s="4231"/>
      <c r="AI56" s="4228"/>
      <c r="AJ56" s="4228"/>
      <c r="AK56" s="4231"/>
      <c r="AL56" s="4228"/>
      <c r="AM56" s="4228"/>
      <c r="AN56" s="4228"/>
      <c r="AO56" s="4228"/>
      <c r="AP56" s="4228"/>
      <c r="AQ56" s="4228"/>
      <c r="AR56" s="4231"/>
      <c r="AS56" s="4231"/>
      <c r="AT56" s="4231"/>
      <c r="AU56" s="4231"/>
      <c r="AV56" s="4231"/>
      <c r="AW56" s="4231"/>
      <c r="AX56" s="4231"/>
      <c r="AY56" s="4231"/>
      <c r="AZ56" s="4231"/>
      <c r="BA56" s="4231"/>
      <c r="BB56" s="4231"/>
      <c r="BC56" s="4231"/>
    </row>
    <row r="57" spans="1:55">
      <c r="A57" s="4695"/>
      <c r="B57" s="4700"/>
      <c r="C57" s="4700"/>
      <c r="D57" s="4701"/>
      <c r="E57" s="4701"/>
      <c r="F57" s="4701"/>
      <c r="G57" s="4701"/>
      <c r="H57" s="4701"/>
      <c r="I57" s="4701"/>
      <c r="J57" s="4701"/>
      <c r="K57" s="4701"/>
      <c r="L57" s="4701"/>
      <c r="M57" s="4701"/>
      <c r="N57" s="4701"/>
      <c r="O57" s="4690"/>
    </row>
    <row r="58" spans="1:55">
      <c r="A58" s="4695"/>
      <c r="B58" s="4700"/>
      <c r="C58" s="4700"/>
      <c r="D58" s="4701"/>
      <c r="E58" s="4701"/>
      <c r="F58" s="4701"/>
      <c r="G58" s="4701"/>
      <c r="H58" s="4701"/>
      <c r="I58" s="4701"/>
      <c r="J58" s="4701"/>
      <c r="K58" s="4701"/>
      <c r="L58" s="4701"/>
      <c r="M58" s="4701"/>
      <c r="N58" s="4701"/>
      <c r="O58" s="4690"/>
    </row>
    <row r="59" spans="1:55" s="4258" customFormat="1" ht="21">
      <c r="A59" s="4696"/>
      <c r="B59" s="4702"/>
      <c r="C59" s="4702"/>
      <c r="D59" s="4704"/>
      <c r="E59" s="4704"/>
      <c r="F59" s="4704"/>
      <c r="G59" s="4704"/>
      <c r="H59" s="4704"/>
      <c r="I59" s="4704"/>
      <c r="J59" s="4704"/>
      <c r="K59" s="4704"/>
      <c r="L59" s="4704"/>
      <c r="M59" s="4704"/>
      <c r="N59" s="4704"/>
      <c r="O59" s="4691"/>
      <c r="P59" s="4253"/>
      <c r="Q59" s="4254" t="s">
        <v>2534</v>
      </c>
      <c r="R59" s="4255"/>
      <c r="S59" s="4255"/>
      <c r="T59" s="4255"/>
      <c r="U59" s="4255"/>
      <c r="V59" s="4255"/>
      <c r="W59" s="4255"/>
      <c r="X59" s="4255"/>
      <c r="Y59" s="4255"/>
      <c r="Z59" s="4255"/>
      <c r="AA59" s="4255"/>
      <c r="AB59" s="4255"/>
      <c r="AC59" s="4255"/>
      <c r="AD59" s="4255"/>
      <c r="AE59" s="4256"/>
      <c r="AF59" s="4255"/>
      <c r="AG59" s="4255"/>
      <c r="AH59" s="4255"/>
      <c r="AI59" s="4255"/>
      <c r="AJ59" s="4255"/>
      <c r="AK59" s="4255"/>
      <c r="AL59" s="4255"/>
      <c r="AM59" s="4255"/>
      <c r="AN59" s="4255"/>
      <c r="AO59" s="4255"/>
      <c r="AP59" s="4255"/>
      <c r="AQ59" s="4255"/>
      <c r="AR59" s="4255"/>
      <c r="AS59" s="4257"/>
      <c r="AT59" s="4257"/>
      <c r="AU59" s="4257"/>
      <c r="AV59" s="4257"/>
      <c r="AW59" s="4257"/>
      <c r="AX59" s="4257"/>
      <c r="AY59" s="4255"/>
      <c r="AZ59" s="4255"/>
      <c r="BA59" s="4255"/>
      <c r="BB59" s="4255"/>
      <c r="BC59" s="4255"/>
    </row>
    <row r="60" spans="1:55" s="3233" customFormat="1" ht="18">
      <c r="A60" s="4694"/>
      <c r="B60" s="4699"/>
      <c r="C60" s="4699"/>
      <c r="D60" s="4705"/>
      <c r="E60" s="4705"/>
      <c r="F60" s="4705"/>
      <c r="G60" s="4705"/>
      <c r="H60" s="4705"/>
      <c r="I60" s="4705"/>
      <c r="J60" s="4705"/>
      <c r="K60" s="4705"/>
      <c r="L60" s="4705"/>
      <c r="M60" s="4705"/>
      <c r="N60" s="4705"/>
      <c r="O60" s="4689"/>
      <c r="P60" s="4259"/>
      <c r="Q60" s="4260" t="s">
        <v>3638</v>
      </c>
      <c r="R60" s="4261"/>
      <c r="S60" s="4261"/>
      <c r="T60" s="4261"/>
      <c r="U60" s="4261"/>
      <c r="V60" s="4261"/>
      <c r="W60" s="4261"/>
      <c r="X60" s="4261"/>
      <c r="Y60" s="4261"/>
      <c r="Z60" s="4261"/>
      <c r="AA60" s="4262"/>
      <c r="AB60" s="4261"/>
      <c r="AC60" s="4261"/>
      <c r="AD60" s="4261"/>
      <c r="AE60" s="4263"/>
      <c r="AF60" s="4264"/>
      <c r="AG60" s="4264"/>
      <c r="AH60" s="4265"/>
      <c r="AI60" s="4261"/>
      <c r="AJ60" s="4261"/>
      <c r="AK60" s="4262"/>
      <c r="AL60" s="4261"/>
      <c r="AM60" s="4261"/>
      <c r="AN60" s="4261"/>
      <c r="AO60" s="4261"/>
      <c r="AP60" s="4261"/>
      <c r="AQ60" s="4261"/>
      <c r="AR60" s="4266"/>
      <c r="AS60" s="4266"/>
      <c r="AT60" s="4266"/>
      <c r="AU60" s="4266"/>
      <c r="AV60" s="4266"/>
      <c r="AW60" s="4266"/>
      <c r="AX60" s="4266"/>
      <c r="AY60" s="4261"/>
      <c r="AZ60" s="4261"/>
      <c r="BA60" s="4261"/>
      <c r="BB60" s="4261"/>
      <c r="BC60" s="4261"/>
    </row>
    <row r="61" spans="1:55" ht="15.75">
      <c r="A61" s="4695"/>
      <c r="B61" s="4700"/>
      <c r="C61" s="4700"/>
      <c r="D61" s="4701"/>
      <c r="E61" s="4701"/>
      <c r="F61" s="4701"/>
      <c r="G61" s="4701"/>
      <c r="H61" s="4701"/>
      <c r="I61" s="4701"/>
      <c r="J61" s="4701"/>
      <c r="K61" s="4701"/>
      <c r="L61" s="4701"/>
      <c r="M61" s="4701"/>
      <c r="N61" s="4701"/>
      <c r="O61" s="4690"/>
      <c r="P61" s="4224"/>
      <c r="Q61" s="4226"/>
      <c r="R61" s="4227"/>
      <c r="S61" s="4227"/>
      <c r="T61" s="4227"/>
      <c r="U61" s="4227"/>
      <c r="V61" s="4227"/>
      <c r="W61" s="4227"/>
      <c r="X61" s="4227"/>
      <c r="Y61" s="4227"/>
      <c r="Z61" s="4227"/>
      <c r="AA61" s="4227"/>
      <c r="AB61" s="4227"/>
      <c r="AC61" s="4227"/>
      <c r="AD61" s="4227"/>
      <c r="AE61" s="4227"/>
      <c r="AF61" s="4227"/>
      <c r="AG61" s="4227"/>
      <c r="AH61" s="4227"/>
      <c r="AI61" s="4227"/>
      <c r="AJ61" s="4227"/>
      <c r="AK61" s="4227"/>
      <c r="AL61" s="4227"/>
      <c r="AM61" s="4227"/>
      <c r="AN61" s="4227"/>
      <c r="AO61" s="4227"/>
      <c r="AP61" s="4227"/>
      <c r="AQ61" s="4227"/>
      <c r="AR61" s="4227"/>
      <c r="AS61" s="4227"/>
      <c r="AT61" s="4227"/>
      <c r="AU61" s="4227"/>
      <c r="AV61" s="4227"/>
      <c r="AW61" s="4227"/>
      <c r="AX61" s="4227"/>
      <c r="AY61" s="4225"/>
      <c r="AZ61" s="4225"/>
      <c r="BA61" s="4225"/>
      <c r="BB61" s="4224"/>
      <c r="BC61" s="4224"/>
    </row>
    <row r="62" spans="1:55">
      <c r="A62" s="4695"/>
      <c r="B62" s="4700"/>
      <c r="C62" s="4700"/>
      <c r="D62" s="4701"/>
      <c r="E62" s="4701"/>
      <c r="F62" s="4701"/>
      <c r="G62" s="4701"/>
      <c r="H62" s="4701"/>
      <c r="I62" s="4701"/>
      <c r="J62" s="4701"/>
      <c r="K62" s="4701"/>
      <c r="L62" s="4701"/>
      <c r="M62" s="4701"/>
      <c r="N62" s="4701"/>
      <c r="O62" s="4690"/>
      <c r="P62" s="4228"/>
      <c r="Q62" s="4229" t="s">
        <v>2489</v>
      </c>
      <c r="R62" s="4229">
        <v>1980</v>
      </c>
      <c r="S62" s="4230">
        <v>1981</v>
      </c>
      <c r="T62" s="4230">
        <v>1982</v>
      </c>
      <c r="U62" s="4230">
        <v>1983</v>
      </c>
      <c r="V62" s="4230">
        <v>1984</v>
      </c>
      <c r="W62" s="4230">
        <v>1985</v>
      </c>
      <c r="X62" s="4230">
        <v>1986</v>
      </c>
      <c r="Y62" s="4230">
        <v>1987</v>
      </c>
      <c r="Z62" s="4230">
        <v>1988</v>
      </c>
      <c r="AA62" s="4230">
        <v>1989</v>
      </c>
      <c r="AB62" s="4230">
        <v>1990</v>
      </c>
      <c r="AC62" s="4229">
        <v>1991</v>
      </c>
      <c r="AD62" s="4229">
        <v>1992</v>
      </c>
      <c r="AE62" s="4229">
        <v>1993</v>
      </c>
      <c r="AF62" s="4229">
        <v>1994</v>
      </c>
      <c r="AG62" s="4229">
        <v>1995</v>
      </c>
      <c r="AH62" s="4229">
        <v>1996</v>
      </c>
      <c r="AI62" s="4229">
        <v>1997</v>
      </c>
      <c r="AJ62" s="4229">
        <v>1998</v>
      </c>
      <c r="AK62" s="4229">
        <v>1999</v>
      </c>
      <c r="AL62" s="4229">
        <v>2000</v>
      </c>
      <c r="AM62" s="4229">
        <v>2001</v>
      </c>
      <c r="AN62" s="4229">
        <v>2002</v>
      </c>
      <c r="AO62" s="4229">
        <v>2003</v>
      </c>
      <c r="AP62" s="4229">
        <v>2004</v>
      </c>
      <c r="AQ62" s="4229">
        <v>2005</v>
      </c>
      <c r="AR62" s="4229">
        <v>2006</v>
      </c>
      <c r="AS62" s="4229">
        <v>2007</v>
      </c>
      <c r="AT62" s="4229">
        <v>2008</v>
      </c>
      <c r="AU62" s="4229">
        <v>2009</v>
      </c>
      <c r="AV62" s="4229">
        <v>2010</v>
      </c>
      <c r="AW62" s="4229">
        <f t="shared" ref="AW62:BC62" si="15">+AV62+1</f>
        <v>2011</v>
      </c>
      <c r="AX62" s="4229">
        <f t="shared" si="15"/>
        <v>2012</v>
      </c>
      <c r="AY62" s="4229">
        <f t="shared" si="15"/>
        <v>2013</v>
      </c>
      <c r="AZ62" s="4229">
        <f t="shared" si="15"/>
        <v>2014</v>
      </c>
      <c r="BA62" s="4229">
        <f t="shared" si="15"/>
        <v>2015</v>
      </c>
      <c r="BB62" s="4229">
        <f t="shared" si="15"/>
        <v>2016</v>
      </c>
      <c r="BC62" s="4229">
        <f t="shared" si="15"/>
        <v>2017</v>
      </c>
    </row>
    <row r="63" spans="1:55">
      <c r="A63" s="4695"/>
      <c r="B63" s="4700"/>
      <c r="C63" s="4700"/>
      <c r="D63" s="4701"/>
      <c r="E63" s="4701"/>
      <c r="F63" s="4701"/>
      <c r="G63" s="4701"/>
      <c r="H63" s="4701"/>
      <c r="I63" s="4701"/>
      <c r="J63" s="4701"/>
      <c r="K63" s="4701"/>
      <c r="L63" s="4701"/>
      <c r="M63" s="4701"/>
      <c r="N63" s="4701"/>
      <c r="O63" s="4690"/>
      <c r="P63" s="4231"/>
      <c r="Q63" s="4186"/>
      <c r="R63" s="4186"/>
      <c r="S63" s="4186"/>
      <c r="T63" s="4186"/>
      <c r="U63" s="4186"/>
      <c r="V63" s="4186"/>
      <c r="W63" s="4186"/>
      <c r="X63" s="4186"/>
      <c r="Y63" s="4186"/>
      <c r="Z63" s="4186"/>
      <c r="AA63" s="4186"/>
      <c r="AB63" s="4186"/>
      <c r="AC63" s="4186"/>
      <c r="AD63" s="4186"/>
      <c r="AE63" s="4186"/>
      <c r="AF63" s="4189"/>
      <c r="AG63" s="4187"/>
      <c r="AH63" s="4187"/>
      <c r="AI63" s="4187"/>
      <c r="AJ63" s="4187"/>
      <c r="AK63" s="4186"/>
      <c r="AL63" s="4187"/>
      <c r="AM63" s="4187"/>
      <c r="AN63" s="4187"/>
      <c r="AO63" s="4187"/>
      <c r="AP63" s="4187"/>
      <c r="AQ63" s="4187"/>
      <c r="AR63" s="4187"/>
      <c r="AS63" s="4187"/>
      <c r="AT63" s="4187"/>
      <c r="AU63" s="4187"/>
      <c r="AV63" s="4187"/>
      <c r="AW63" s="4187"/>
      <c r="AX63" s="4187"/>
      <c r="AY63" s="4187"/>
      <c r="AZ63" s="4187"/>
      <c r="BA63" s="4187"/>
      <c r="BB63" s="4187"/>
      <c r="BC63" s="4187"/>
    </row>
    <row r="64" spans="1:55">
      <c r="A64" s="4695"/>
      <c r="B64" s="4700"/>
      <c r="C64" s="4700"/>
      <c r="D64" s="4701"/>
      <c r="E64" s="4701"/>
      <c r="F64" s="4701"/>
      <c r="G64" s="4701"/>
      <c r="H64" s="4701"/>
      <c r="I64" s="4701"/>
      <c r="J64" s="4701"/>
      <c r="K64" s="4701"/>
      <c r="L64" s="4701"/>
      <c r="M64" s="4701"/>
      <c r="N64" s="4701"/>
      <c r="O64" s="4690"/>
      <c r="P64" s="4234" t="s">
        <v>3597</v>
      </c>
      <c r="Q64" s="4204" t="s">
        <v>2490</v>
      </c>
      <c r="R64" s="4267">
        <f>+R69+R75+R99+R109</f>
        <v>1.5830327403134392</v>
      </c>
      <c r="S64" s="4267">
        <f t="shared" ref="S64:AY64" si="16">+S69+S75+S99+S109</f>
        <v>1.5434977803479015</v>
      </c>
      <c r="T64" s="4267">
        <f t="shared" si="16"/>
        <v>0.97966993651771128</v>
      </c>
      <c r="U64" s="4267">
        <f t="shared" si="16"/>
        <v>1.059365389120607</v>
      </c>
      <c r="V64" s="4267">
        <f t="shared" si="16"/>
        <v>1.0213287793410628</v>
      </c>
      <c r="W64" s="4267">
        <f t="shared" si="16"/>
        <v>1.4955341310081083</v>
      </c>
      <c r="X64" s="4267">
        <f t="shared" si="16"/>
        <v>1.7591337455724516</v>
      </c>
      <c r="Y64" s="4267">
        <f t="shared" si="16"/>
        <v>1.9401857944846395</v>
      </c>
      <c r="Z64" s="4267">
        <f t="shared" si="16"/>
        <v>1.684435220707887</v>
      </c>
      <c r="AA64" s="4267">
        <f t="shared" si="16"/>
        <v>1.5709081018468014</v>
      </c>
      <c r="AB64" s="4267">
        <f t="shared" si="16"/>
        <v>2.0101226492057696</v>
      </c>
      <c r="AC64" s="4267">
        <f t="shared" si="16"/>
        <v>2.4462511985699944</v>
      </c>
      <c r="AD64" s="4267">
        <f t="shared" si="16"/>
        <v>2.577331649868043</v>
      </c>
      <c r="AE64" s="4267">
        <f t="shared" si="16"/>
        <v>2.6124171777895371</v>
      </c>
      <c r="AF64" s="4267">
        <f t="shared" si="16"/>
        <v>2.5965892422011532</v>
      </c>
      <c r="AG64" s="4267">
        <f t="shared" si="16"/>
        <v>2.4426620650440105</v>
      </c>
      <c r="AH64" s="4267">
        <f t="shared" si="16"/>
        <v>2.2830197067940516</v>
      </c>
      <c r="AI64" s="4267">
        <f t="shared" si="16"/>
        <v>2.3462742170225703</v>
      </c>
      <c r="AJ64" s="4267">
        <f t="shared" si="16"/>
        <v>2.5044601363017502</v>
      </c>
      <c r="AK64" s="4267">
        <f t="shared" si="16"/>
        <v>2.710391541541421</v>
      </c>
      <c r="AL64" s="4267">
        <f t="shared" si="16"/>
        <v>2.6231437109790927</v>
      </c>
      <c r="AM64" s="4267">
        <f t="shared" si="16"/>
        <v>2.6932108069064311</v>
      </c>
      <c r="AN64" s="4267">
        <f t="shared" si="16"/>
        <v>2.1903156319137249</v>
      </c>
      <c r="AO64" s="4267">
        <f t="shared" si="16"/>
        <v>2.2255467353366369</v>
      </c>
      <c r="AP64" s="4267">
        <f t="shared" si="16"/>
        <v>2.3793464973725551</v>
      </c>
      <c r="AQ64" s="4267">
        <f t="shared" si="16"/>
        <v>2.5937024940898672</v>
      </c>
      <c r="AR64" s="4267">
        <f t="shared" si="16"/>
        <v>2.7087257628762571</v>
      </c>
      <c r="AS64" s="4267">
        <f t="shared" si="16"/>
        <v>2.7033044527876253</v>
      </c>
      <c r="AT64" s="4267">
        <f t="shared" si="16"/>
        <v>2.6047991623939541</v>
      </c>
      <c r="AU64" s="4267">
        <f t="shared" si="16"/>
        <v>3.1962418662610954</v>
      </c>
      <c r="AV64" s="4267">
        <f t="shared" si="16"/>
        <v>3.1931660714118304</v>
      </c>
      <c r="AW64" s="4267">
        <f t="shared" si="16"/>
        <v>3.088415236010531</v>
      </c>
      <c r="AX64" s="4267">
        <f t="shared" si="16"/>
        <v>3.0559825581893985</v>
      </c>
      <c r="AY64" s="4267">
        <f t="shared" si="16"/>
        <v>3.3306938966326722</v>
      </c>
      <c r="AZ64" s="4267">
        <f>+AZ69+AZ75+AZ99+AZ109</f>
        <v>3.3216954522440885</v>
      </c>
      <c r="BA64" s="4267">
        <f>+BA69+BA75+BA99+BA109</f>
        <v>3.5498557921417047</v>
      </c>
      <c r="BB64" s="4267">
        <f>+BB69+BB75+BB99+BB109</f>
        <v>3.2857329744353057</v>
      </c>
      <c r="BC64" s="4267">
        <f>+BC69+BC75+BC99+BC109</f>
        <v>3.4085829219554022</v>
      </c>
    </row>
    <row r="65" spans="1:55">
      <c r="A65" s="4695"/>
      <c r="B65" s="4700"/>
      <c r="C65" s="4700"/>
      <c r="D65" s="4700"/>
      <c r="E65" s="4700"/>
      <c r="F65" s="4700"/>
      <c r="G65" s="4700"/>
      <c r="H65" s="4700"/>
      <c r="I65" s="4700"/>
      <c r="J65" s="4700"/>
      <c r="K65" s="4700"/>
      <c r="L65" s="4700"/>
      <c r="M65" s="4700"/>
      <c r="N65" s="4700"/>
      <c r="O65" s="4690"/>
      <c r="P65" s="4234"/>
      <c r="Q65" s="4210"/>
      <c r="R65" s="4268"/>
      <c r="S65" s="4268"/>
      <c r="T65" s="4268"/>
      <c r="U65" s="4268"/>
      <c r="V65" s="4268"/>
      <c r="W65" s="4268"/>
      <c r="X65" s="4268"/>
      <c r="Y65" s="4268"/>
      <c r="Z65" s="4268"/>
      <c r="AA65" s="4268"/>
      <c r="AB65" s="4268"/>
      <c r="AC65" s="4268"/>
      <c r="AD65" s="4268"/>
      <c r="AE65" s="4268"/>
      <c r="AF65" s="4268"/>
      <c r="AG65" s="4268"/>
      <c r="AH65" s="4268"/>
      <c r="AI65" s="4268"/>
      <c r="AJ65" s="4268"/>
      <c r="AK65" s="4268"/>
      <c r="AL65" s="4268"/>
      <c r="AM65" s="4268"/>
      <c r="AN65" s="4268"/>
      <c r="AO65" s="4268"/>
      <c r="AP65" s="4268"/>
      <c r="AQ65" s="4268"/>
      <c r="AR65" s="4268"/>
      <c r="AS65" s="4268"/>
      <c r="AT65" s="4268"/>
      <c r="AU65" s="4268"/>
      <c r="AV65" s="4268"/>
      <c r="AW65" s="4268"/>
      <c r="AX65" s="4268"/>
      <c r="AY65" s="4268"/>
      <c r="AZ65" s="4268"/>
      <c r="BA65" s="4268"/>
      <c r="BB65" s="4268"/>
      <c r="BC65" s="4268"/>
    </row>
    <row r="66" spans="1:55">
      <c r="A66" s="4695"/>
      <c r="B66" s="4700"/>
      <c r="C66" s="4700"/>
      <c r="D66" s="4700"/>
      <c r="E66" s="4700"/>
      <c r="F66" s="4700"/>
      <c r="G66" s="4700"/>
      <c r="H66" s="4700"/>
      <c r="I66" s="4700"/>
      <c r="J66" s="4700"/>
      <c r="K66" s="4700"/>
      <c r="L66" s="4700"/>
      <c r="M66" s="4700"/>
      <c r="N66" s="4700"/>
      <c r="O66" s="4690"/>
      <c r="P66" s="4234"/>
      <c r="Q66" s="4204" t="s">
        <v>3598</v>
      </c>
      <c r="R66" s="4267">
        <f>+R64-R109</f>
        <v>1.5500251073540814</v>
      </c>
      <c r="S66" s="4267">
        <f t="shared" ref="S66:BC66" si="17">+S64-S109</f>
        <v>1.5041287446901157</v>
      </c>
      <c r="T66" s="4267">
        <f t="shared" si="17"/>
        <v>0.95105483917381417</v>
      </c>
      <c r="U66" s="4267">
        <f t="shared" si="17"/>
        <v>1.0484307375384914</v>
      </c>
      <c r="V66" s="4267">
        <f t="shared" si="17"/>
        <v>1.0138328755134431</v>
      </c>
      <c r="W66" s="4267">
        <f t="shared" si="17"/>
        <v>1.4817149028111301</v>
      </c>
      <c r="X66" s="4267">
        <f t="shared" si="17"/>
        <v>1.7443808627682547</v>
      </c>
      <c r="Y66" s="4267">
        <f t="shared" si="17"/>
        <v>1.9243736701247469</v>
      </c>
      <c r="Z66" s="4267">
        <f t="shared" si="17"/>
        <v>1.6693521970309688</v>
      </c>
      <c r="AA66" s="4267">
        <f t="shared" si="17"/>
        <v>1.5584613864251426</v>
      </c>
      <c r="AB66" s="4267">
        <f t="shared" si="17"/>
        <v>1.9960555601667669</v>
      </c>
      <c r="AC66" s="4267">
        <f t="shared" si="17"/>
        <v>2.4311601940933518</v>
      </c>
      <c r="AD66" s="4267">
        <f t="shared" si="17"/>
        <v>2.56334466100017</v>
      </c>
      <c r="AE66" s="4267">
        <f t="shared" si="17"/>
        <v>2.5999458569734868</v>
      </c>
      <c r="AF66" s="4267">
        <f t="shared" si="17"/>
        <v>2.5852093335387205</v>
      </c>
      <c r="AG66" s="4267">
        <f t="shared" si="17"/>
        <v>2.4259945369626856</v>
      </c>
      <c r="AH66" s="4267">
        <f t="shared" si="17"/>
        <v>2.2576232945156471</v>
      </c>
      <c r="AI66" s="4267">
        <f t="shared" si="17"/>
        <v>2.3201107310635485</v>
      </c>
      <c r="AJ66" s="4267">
        <f t="shared" si="17"/>
        <v>2.4774314516807641</v>
      </c>
      <c r="AK66" s="4267">
        <f t="shared" si="17"/>
        <v>2.6820335990003819</v>
      </c>
      <c r="AL66" s="4267">
        <f t="shared" si="17"/>
        <v>2.5880569008742227</v>
      </c>
      <c r="AM66" s="4267">
        <f t="shared" si="17"/>
        <v>2.6490831260291547</v>
      </c>
      <c r="AN66" s="4267">
        <f t="shared" si="17"/>
        <v>2.1584442805763837</v>
      </c>
      <c r="AO66" s="4267">
        <f t="shared" si="17"/>
        <v>2.1967716588300417</v>
      </c>
      <c r="AP66" s="4267">
        <f t="shared" si="17"/>
        <v>2.3581772838462376</v>
      </c>
      <c r="AQ66" s="4267">
        <f t="shared" si="17"/>
        <v>2.5717674916670603</v>
      </c>
      <c r="AR66" s="4267">
        <f t="shared" si="17"/>
        <v>2.6923906007507612</v>
      </c>
      <c r="AS66" s="4267">
        <f t="shared" si="17"/>
        <v>2.686638227108173</v>
      </c>
      <c r="AT66" s="4267">
        <f t="shared" si="17"/>
        <v>2.591825796190856</v>
      </c>
      <c r="AU66" s="4267">
        <f t="shared" si="17"/>
        <v>3.180789431613209</v>
      </c>
      <c r="AV66" s="4267">
        <f t="shared" si="17"/>
        <v>3.1820946447319951</v>
      </c>
      <c r="AW66" s="4267">
        <f t="shared" si="17"/>
        <v>3.0805282625224937</v>
      </c>
      <c r="AX66" s="4267">
        <f t="shared" si="17"/>
        <v>3.0484993774361411</v>
      </c>
      <c r="AY66" s="4267">
        <f t="shared" si="17"/>
        <v>3.3226398484211135</v>
      </c>
      <c r="AZ66" s="4267">
        <f t="shared" si="17"/>
        <v>3.3132048816265702</v>
      </c>
      <c r="BA66" s="4267">
        <f t="shared" si="17"/>
        <v>3.538445063051999</v>
      </c>
      <c r="BB66" s="4267">
        <f t="shared" si="17"/>
        <v>3.27741501642338</v>
      </c>
      <c r="BC66" s="4267">
        <f t="shared" si="17"/>
        <v>3.3964865292627153</v>
      </c>
    </row>
    <row r="67" spans="1:55">
      <c r="A67" s="4695"/>
      <c r="B67" s="4700"/>
      <c r="C67" s="4700"/>
      <c r="D67" s="4700"/>
      <c r="E67" s="4700"/>
      <c r="F67" s="4700"/>
      <c r="G67" s="4700"/>
      <c r="H67" s="4700"/>
      <c r="I67" s="4700"/>
      <c r="J67" s="4700"/>
      <c r="K67" s="4700"/>
      <c r="L67" s="4700"/>
      <c r="M67" s="4700"/>
      <c r="N67" s="4700"/>
      <c r="O67" s="4690"/>
      <c r="P67" s="4234"/>
      <c r="Q67" s="4210"/>
      <c r="R67" s="4268"/>
      <c r="S67" s="4268"/>
      <c r="T67" s="4268"/>
      <c r="U67" s="4268"/>
      <c r="V67" s="4268"/>
      <c r="W67" s="4268"/>
      <c r="X67" s="4268"/>
      <c r="Y67" s="4268"/>
      <c r="Z67" s="4268"/>
      <c r="AA67" s="4268"/>
      <c r="AB67" s="4268"/>
      <c r="AC67" s="4268"/>
      <c r="AD67" s="4268"/>
      <c r="AE67" s="4268"/>
      <c r="AF67" s="4268"/>
      <c r="AG67" s="4268"/>
      <c r="AH67" s="4268"/>
      <c r="AI67" s="4268"/>
      <c r="AJ67" s="4268"/>
      <c r="AK67" s="4268"/>
      <c r="AL67" s="4268"/>
      <c r="AM67" s="4268"/>
      <c r="AN67" s="4268"/>
      <c r="AO67" s="4268"/>
      <c r="AP67" s="4268"/>
      <c r="AQ67" s="4268"/>
      <c r="AR67" s="4268"/>
      <c r="AS67" s="4268"/>
      <c r="AT67" s="4268"/>
      <c r="AU67" s="4268"/>
      <c r="AV67" s="4268"/>
      <c r="AW67" s="4268"/>
      <c r="AX67" s="4268"/>
      <c r="AY67" s="4268"/>
      <c r="AZ67" s="4268"/>
      <c r="BA67" s="4268"/>
      <c r="BB67" s="4268"/>
      <c r="BC67" s="4268"/>
    </row>
    <row r="68" spans="1:55">
      <c r="A68" s="4695"/>
      <c r="B68" s="4700"/>
      <c r="C68" s="4700"/>
      <c r="D68" s="4700"/>
      <c r="E68" s="4700"/>
      <c r="F68" s="4700"/>
      <c r="G68" s="4700"/>
      <c r="H68" s="4700"/>
      <c r="I68" s="4700"/>
      <c r="J68" s="4700"/>
      <c r="K68" s="4700"/>
      <c r="L68" s="4700"/>
      <c r="M68" s="4700"/>
      <c r="N68" s="4700"/>
      <c r="O68" s="4690"/>
      <c r="P68" s="4231"/>
      <c r="Q68" s="4186"/>
      <c r="R68" s="4269"/>
      <c r="S68" s="4269"/>
      <c r="T68" s="4269"/>
      <c r="U68" s="4269"/>
      <c r="V68" s="4269"/>
      <c r="W68" s="4269"/>
      <c r="X68" s="4269"/>
      <c r="Y68" s="4269"/>
      <c r="Z68" s="4269"/>
      <c r="AA68" s="4269"/>
      <c r="AB68" s="4269"/>
      <c r="AC68" s="4269"/>
      <c r="AD68" s="4269"/>
      <c r="AE68" s="4269"/>
      <c r="AF68" s="4269"/>
      <c r="AG68" s="4269"/>
      <c r="AH68" s="4269"/>
      <c r="AI68" s="4269"/>
      <c r="AJ68" s="4269"/>
      <c r="AK68" s="4269"/>
      <c r="AL68" s="4269"/>
      <c r="AM68" s="4269"/>
      <c r="AN68" s="4269"/>
      <c r="AO68" s="4269"/>
      <c r="AP68" s="4269"/>
      <c r="AQ68" s="4269"/>
      <c r="AR68" s="4269"/>
      <c r="AS68" s="4269"/>
      <c r="AT68" s="4269"/>
      <c r="AU68" s="4269"/>
      <c r="AV68" s="4269"/>
      <c r="AW68" s="4269"/>
      <c r="AX68" s="4269"/>
      <c r="AY68" s="4269"/>
      <c r="AZ68" s="4269"/>
      <c r="BA68" s="4269"/>
      <c r="BB68" s="4269"/>
      <c r="BC68" s="4269"/>
    </row>
    <row r="69" spans="1:55">
      <c r="A69" s="4695"/>
      <c r="B69" s="4700"/>
      <c r="C69" s="4700"/>
      <c r="D69" s="4700"/>
      <c r="E69" s="4700"/>
      <c r="F69" s="4700"/>
      <c r="G69" s="4700"/>
      <c r="H69" s="4700"/>
      <c r="I69" s="4700"/>
      <c r="J69" s="4700"/>
      <c r="K69" s="4700"/>
      <c r="L69" s="4700"/>
      <c r="M69" s="4700"/>
      <c r="N69" s="4700"/>
      <c r="O69" s="4690"/>
      <c r="P69" s="4231" t="s">
        <v>3599</v>
      </c>
      <c r="Q69" s="4204" t="s">
        <v>2491</v>
      </c>
      <c r="R69" s="4267">
        <f>+R71+R72+R73</f>
        <v>0.5969588121247642</v>
      </c>
      <c r="S69" s="4267">
        <f t="shared" ref="S69:AY69" si="18">+S71+S72+S73</f>
        <v>0.57667108605438211</v>
      </c>
      <c r="T69" s="4267">
        <f t="shared" si="18"/>
        <v>0.36201932269676967</v>
      </c>
      <c r="U69" s="4267">
        <f t="shared" si="18"/>
        <v>0.38840105741352637</v>
      </c>
      <c r="V69" s="4267">
        <f t="shared" si="18"/>
        <v>0.37124298296809172</v>
      </c>
      <c r="W69" s="4267">
        <f t="shared" si="18"/>
        <v>0.53852650836809446</v>
      </c>
      <c r="X69" s="4267">
        <f t="shared" si="18"/>
        <v>0.63781718313430558</v>
      </c>
      <c r="Y69" s="4267">
        <f t="shared" si="18"/>
        <v>0.70784919133361834</v>
      </c>
      <c r="Z69" s="4267">
        <f t="shared" si="18"/>
        <v>0.61841421787524509</v>
      </c>
      <c r="AA69" s="4267">
        <f t="shared" si="18"/>
        <v>0.57572941134327704</v>
      </c>
      <c r="AB69" s="4267">
        <f t="shared" si="18"/>
        <v>0.73407510417456379</v>
      </c>
      <c r="AC69" s="4267">
        <f t="shared" si="18"/>
        <v>0.88843776310364897</v>
      </c>
      <c r="AD69" s="4267">
        <f t="shared" si="18"/>
        <v>0.92897856706173365</v>
      </c>
      <c r="AE69" s="4267">
        <f t="shared" si="18"/>
        <v>0.93243900030432181</v>
      </c>
      <c r="AF69" s="4267">
        <f t="shared" si="18"/>
        <v>0.91715386877838068</v>
      </c>
      <c r="AG69" s="4267">
        <f t="shared" si="18"/>
        <v>0.86796589218321241</v>
      </c>
      <c r="AH69" s="4267">
        <f t="shared" si="18"/>
        <v>0.77842576164029231</v>
      </c>
      <c r="AI69" s="4267">
        <f t="shared" si="18"/>
        <v>0.78530394662111369</v>
      </c>
      <c r="AJ69" s="4267">
        <f t="shared" si="18"/>
        <v>0.81339244937788757</v>
      </c>
      <c r="AK69" s="4267">
        <f t="shared" si="18"/>
        <v>0.88090008145110976</v>
      </c>
      <c r="AL69" s="4267">
        <f t="shared" si="18"/>
        <v>0.65651174754943808</v>
      </c>
      <c r="AM69" s="4267">
        <f t="shared" si="18"/>
        <v>0.68569913970857121</v>
      </c>
      <c r="AN69" s="4267">
        <f t="shared" si="18"/>
        <v>0.55668692733216962</v>
      </c>
      <c r="AO69" s="4267">
        <f t="shared" si="18"/>
        <v>0.56564985195262485</v>
      </c>
      <c r="AP69" s="4267">
        <f t="shared" si="18"/>
        <v>0.60880645765284624</v>
      </c>
      <c r="AQ69" s="4267">
        <f t="shared" si="18"/>
        <v>0.64512229205919125</v>
      </c>
      <c r="AR69" s="4267">
        <f t="shared" si="18"/>
        <v>0.67449195302101883</v>
      </c>
      <c r="AS69" s="4267">
        <f t="shared" si="18"/>
        <v>0.67440186122850398</v>
      </c>
      <c r="AT69" s="4267">
        <f t="shared" si="18"/>
        <v>0.65388976724832604</v>
      </c>
      <c r="AU69" s="4267">
        <f t="shared" si="18"/>
        <v>0.77750174916842363</v>
      </c>
      <c r="AV69" s="4267">
        <f t="shared" si="18"/>
        <v>0.76715680693969068</v>
      </c>
      <c r="AW69" s="4267">
        <f t="shared" si="18"/>
        <v>0.75681757059609267</v>
      </c>
      <c r="AX69" s="4267">
        <f t="shared" si="18"/>
        <v>0.76229407194574961</v>
      </c>
      <c r="AY69" s="4267">
        <f t="shared" si="18"/>
        <v>0.83653820735238937</v>
      </c>
      <c r="AZ69" s="4267">
        <f>+AZ71+AZ72+AZ73</f>
        <v>0.81991693860947734</v>
      </c>
      <c r="BA69" s="4267">
        <f>+BA71+BA72+BA73</f>
        <v>0.88712534287755795</v>
      </c>
      <c r="BB69" s="4267">
        <f>+BB71+BB72+BB73</f>
        <v>0.83236405828171445</v>
      </c>
      <c r="BC69" s="4267">
        <f>+BC71+BC72+BC73</f>
        <v>0.85953621172139316</v>
      </c>
    </row>
    <row r="70" spans="1:55">
      <c r="A70" s="4695"/>
      <c r="B70" s="4700"/>
      <c r="C70" s="4700"/>
      <c r="D70" s="4700"/>
      <c r="E70" s="4700"/>
      <c r="F70" s="4700"/>
      <c r="G70" s="4700"/>
      <c r="H70" s="4700"/>
      <c r="I70" s="4700"/>
      <c r="J70" s="4700"/>
      <c r="K70" s="4700"/>
      <c r="L70" s="4700"/>
      <c r="M70" s="4700"/>
      <c r="N70" s="4700"/>
      <c r="O70" s="4690"/>
      <c r="P70" s="4231"/>
      <c r="Q70" s="4186"/>
      <c r="R70" s="4269"/>
      <c r="S70" s="4269"/>
      <c r="T70" s="4269"/>
      <c r="U70" s="4269"/>
      <c r="V70" s="4269"/>
      <c r="W70" s="4269"/>
      <c r="X70" s="4269"/>
      <c r="Y70" s="4269"/>
      <c r="Z70" s="4269"/>
      <c r="AA70" s="4269"/>
      <c r="AB70" s="4269"/>
      <c r="AC70" s="4269"/>
      <c r="AD70" s="4269"/>
      <c r="AE70" s="4269"/>
      <c r="AF70" s="4269"/>
      <c r="AG70" s="4269"/>
      <c r="AH70" s="4269"/>
      <c r="AI70" s="4269"/>
      <c r="AJ70" s="4269"/>
      <c r="AK70" s="4269"/>
      <c r="AL70" s="4269"/>
      <c r="AM70" s="4269"/>
      <c r="AN70" s="4269"/>
      <c r="AO70" s="4269"/>
      <c r="AP70" s="4269"/>
      <c r="AQ70" s="4269"/>
      <c r="AR70" s="4269"/>
      <c r="AS70" s="4269"/>
      <c r="AT70" s="4269"/>
      <c r="AU70" s="4269"/>
      <c r="AV70" s="4269"/>
      <c r="AW70" s="4269"/>
      <c r="AX70" s="4269"/>
      <c r="AY70" s="4269"/>
      <c r="AZ70" s="4269"/>
      <c r="BA70" s="4269"/>
      <c r="BB70" s="4269"/>
      <c r="BC70" s="4269"/>
    </row>
    <row r="71" spans="1:55">
      <c r="A71" s="4695"/>
      <c r="B71" s="4700"/>
      <c r="C71" s="4700"/>
      <c r="D71" s="4700"/>
      <c r="E71" s="4700"/>
      <c r="F71" s="4700"/>
      <c r="G71" s="4700"/>
      <c r="H71" s="4700"/>
      <c r="I71" s="4700"/>
      <c r="J71" s="4700"/>
      <c r="K71" s="4700"/>
      <c r="L71" s="4700"/>
      <c r="M71" s="4700"/>
      <c r="N71" s="4700"/>
      <c r="O71" s="4690"/>
      <c r="P71" s="4234" t="s">
        <v>3600</v>
      </c>
      <c r="Q71" s="4205" t="s">
        <v>2492</v>
      </c>
      <c r="R71" s="4270">
        <v>0.5969588121247642</v>
      </c>
      <c r="S71" s="4270">
        <v>0.57667108605438211</v>
      </c>
      <c r="T71" s="4270">
        <v>0.36201932269676967</v>
      </c>
      <c r="U71" s="4270">
        <v>0.38840105741352637</v>
      </c>
      <c r="V71" s="4270">
        <v>0.37124298296809172</v>
      </c>
      <c r="W71" s="4270">
        <v>0.53852650836809446</v>
      </c>
      <c r="X71" s="4270">
        <v>0.63781718313430558</v>
      </c>
      <c r="Y71" s="4270">
        <v>0.70784919133361834</v>
      </c>
      <c r="Z71" s="4270">
        <v>0.61841421787524509</v>
      </c>
      <c r="AA71" s="4270">
        <v>0.57572941134327704</v>
      </c>
      <c r="AB71" s="4270">
        <v>0.73407510417456379</v>
      </c>
      <c r="AC71" s="4270">
        <v>0.88843776310364897</v>
      </c>
      <c r="AD71" s="4270">
        <v>0.92897856706173365</v>
      </c>
      <c r="AE71" s="4270">
        <v>0.93243900030432181</v>
      </c>
      <c r="AF71" s="4270">
        <v>0.91715386877838068</v>
      </c>
      <c r="AG71" s="4270">
        <v>0.86796589218321241</v>
      </c>
      <c r="AH71" s="4270">
        <v>0.77842576164029231</v>
      </c>
      <c r="AI71" s="4270">
        <v>0.78530394662111369</v>
      </c>
      <c r="AJ71" s="4270">
        <v>0.81328201548483192</v>
      </c>
      <c r="AK71" s="4270">
        <v>0.88077930279063832</v>
      </c>
      <c r="AL71" s="4270">
        <v>0.6166474605684007</v>
      </c>
      <c r="AM71" s="4270">
        <v>0.65300092324986125</v>
      </c>
      <c r="AN71" s="4270">
        <v>0.52898535994783258</v>
      </c>
      <c r="AO71" s="4270">
        <v>0.53726506460560974</v>
      </c>
      <c r="AP71" s="4270">
        <v>0.57974481666745159</v>
      </c>
      <c r="AQ71" s="4270">
        <v>0.61497948299249827</v>
      </c>
      <c r="AR71" s="4270">
        <v>0.64498697170411534</v>
      </c>
      <c r="AS71" s="4270">
        <v>0.64441218029667302</v>
      </c>
      <c r="AT71" s="4270">
        <v>0.62574050330601416</v>
      </c>
      <c r="AU71" s="4270">
        <v>0.73804771260572688</v>
      </c>
      <c r="AV71" s="4270">
        <v>0.73340555757196091</v>
      </c>
      <c r="AW71" s="4270">
        <v>0.72462238401774104</v>
      </c>
      <c r="AX71" s="4270">
        <v>0.73020290573215441</v>
      </c>
      <c r="AY71" s="4270">
        <v>0.80114404853608134</v>
      </c>
      <c r="AZ71" s="4270">
        <v>0.78417234690146653</v>
      </c>
      <c r="BA71" s="4270">
        <v>0.84919008382601491</v>
      </c>
      <c r="BB71" s="4270">
        <v>0.79555097474642789</v>
      </c>
      <c r="BC71" s="4270">
        <v>0.82155861964750954</v>
      </c>
    </row>
    <row r="72" spans="1:55">
      <c r="A72" s="4695"/>
      <c r="B72" s="4700"/>
      <c r="C72" s="4700"/>
      <c r="D72" s="4700"/>
      <c r="E72" s="4700"/>
      <c r="F72" s="4700"/>
      <c r="G72" s="4700"/>
      <c r="H72" s="4700"/>
      <c r="I72" s="4700"/>
      <c r="J72" s="4700"/>
      <c r="K72" s="4700"/>
      <c r="L72" s="4700"/>
      <c r="M72" s="4700"/>
      <c r="N72" s="4700"/>
      <c r="O72" s="4690"/>
      <c r="P72" s="4231" t="s">
        <v>3601</v>
      </c>
      <c r="Q72" s="4199" t="s">
        <v>2493</v>
      </c>
      <c r="R72" s="4269">
        <v>0</v>
      </c>
      <c r="S72" s="4269">
        <v>0</v>
      </c>
      <c r="T72" s="4269">
        <v>0</v>
      </c>
      <c r="U72" s="4269">
        <v>0</v>
      </c>
      <c r="V72" s="4269">
        <v>0</v>
      </c>
      <c r="W72" s="4269">
        <v>0</v>
      </c>
      <c r="X72" s="4269">
        <v>0</v>
      </c>
      <c r="Y72" s="4269">
        <v>0</v>
      </c>
      <c r="Z72" s="4269">
        <v>0</v>
      </c>
      <c r="AA72" s="4269">
        <v>0</v>
      </c>
      <c r="AB72" s="4269">
        <v>0</v>
      </c>
      <c r="AC72" s="4269">
        <v>0</v>
      </c>
      <c r="AD72" s="4269">
        <v>0</v>
      </c>
      <c r="AE72" s="4269">
        <v>0</v>
      </c>
      <c r="AF72" s="4269">
        <v>0</v>
      </c>
      <c r="AG72" s="4269">
        <v>0</v>
      </c>
      <c r="AH72" s="4269">
        <v>0</v>
      </c>
      <c r="AI72" s="4269">
        <v>0</v>
      </c>
      <c r="AJ72" s="4269">
        <v>0</v>
      </c>
      <c r="AK72" s="4269">
        <v>0</v>
      </c>
      <c r="AL72" s="4269">
        <v>0</v>
      </c>
      <c r="AM72" s="4269">
        <v>0</v>
      </c>
      <c r="AN72" s="4269">
        <v>0</v>
      </c>
      <c r="AO72" s="4269">
        <v>0</v>
      </c>
      <c r="AP72" s="4269">
        <v>0</v>
      </c>
      <c r="AQ72" s="4269">
        <v>0</v>
      </c>
      <c r="AR72" s="4269">
        <v>0</v>
      </c>
      <c r="AS72" s="4269">
        <v>0</v>
      </c>
      <c r="AT72" s="4269">
        <v>0</v>
      </c>
      <c r="AU72" s="4269">
        <v>0</v>
      </c>
      <c r="AV72" s="4269">
        <v>0</v>
      </c>
      <c r="AW72" s="4269">
        <v>0</v>
      </c>
      <c r="AX72" s="4269">
        <v>0</v>
      </c>
      <c r="AY72" s="4269">
        <v>0</v>
      </c>
      <c r="AZ72" s="4269">
        <v>0</v>
      </c>
      <c r="BA72" s="4269">
        <v>0</v>
      </c>
      <c r="BB72" s="4269">
        <v>0</v>
      </c>
      <c r="BC72" s="4269">
        <v>0</v>
      </c>
    </row>
    <row r="73" spans="1:55">
      <c r="A73" s="4695"/>
      <c r="B73" s="4700"/>
      <c r="C73" s="4700"/>
      <c r="D73" s="4700"/>
      <c r="E73" s="4700"/>
      <c r="F73" s="4700"/>
      <c r="G73" s="4700"/>
      <c r="H73" s="4700"/>
      <c r="I73" s="4700"/>
      <c r="J73" s="4700"/>
      <c r="K73" s="4700"/>
      <c r="L73" s="4700"/>
      <c r="M73" s="4700"/>
      <c r="N73" s="4700"/>
      <c r="O73" s="4690"/>
      <c r="P73" s="4231" t="s">
        <v>3602</v>
      </c>
      <c r="Q73" s="4205" t="s">
        <v>2494</v>
      </c>
      <c r="R73" s="4270">
        <v>0</v>
      </c>
      <c r="S73" s="4270">
        <v>0</v>
      </c>
      <c r="T73" s="4270">
        <v>0</v>
      </c>
      <c r="U73" s="4270">
        <v>0</v>
      </c>
      <c r="V73" s="4270">
        <v>0</v>
      </c>
      <c r="W73" s="4270">
        <v>0</v>
      </c>
      <c r="X73" s="4270">
        <v>0</v>
      </c>
      <c r="Y73" s="4270">
        <v>0</v>
      </c>
      <c r="Z73" s="4270">
        <v>0</v>
      </c>
      <c r="AA73" s="4270">
        <v>0</v>
      </c>
      <c r="AB73" s="4270">
        <v>0</v>
      </c>
      <c r="AC73" s="4270">
        <v>0</v>
      </c>
      <c r="AD73" s="4270">
        <v>0</v>
      </c>
      <c r="AE73" s="4270">
        <v>0</v>
      </c>
      <c r="AF73" s="4270">
        <v>0</v>
      </c>
      <c r="AG73" s="4270">
        <v>0</v>
      </c>
      <c r="AH73" s="4270">
        <v>0</v>
      </c>
      <c r="AI73" s="4270">
        <v>0</v>
      </c>
      <c r="AJ73" s="4270">
        <v>1.1043389305570398E-4</v>
      </c>
      <c r="AK73" s="4270">
        <v>1.2077866047139565E-4</v>
      </c>
      <c r="AL73" s="4270">
        <v>3.9864286981037403E-2</v>
      </c>
      <c r="AM73" s="4270">
        <v>3.2698216458709947E-2</v>
      </c>
      <c r="AN73" s="4270">
        <v>2.7701567384337034E-2</v>
      </c>
      <c r="AO73" s="4270">
        <v>2.838478734701514E-2</v>
      </c>
      <c r="AP73" s="4270">
        <v>2.9061640985394672E-2</v>
      </c>
      <c r="AQ73" s="4270">
        <v>3.0142809066692998E-2</v>
      </c>
      <c r="AR73" s="4270">
        <v>2.9504981316903468E-2</v>
      </c>
      <c r="AS73" s="4270">
        <v>2.9989680931830926E-2</v>
      </c>
      <c r="AT73" s="4270">
        <v>2.8149263942311889E-2</v>
      </c>
      <c r="AU73" s="4270">
        <v>3.9454036562696776E-2</v>
      </c>
      <c r="AV73" s="4270">
        <v>3.3751249367729816E-2</v>
      </c>
      <c r="AW73" s="4270">
        <v>3.2195186578351673E-2</v>
      </c>
      <c r="AX73" s="4270">
        <v>3.2091166213595257E-2</v>
      </c>
      <c r="AY73" s="4270">
        <v>3.5394158816308037E-2</v>
      </c>
      <c r="AZ73" s="4270">
        <v>3.5744591708010802E-2</v>
      </c>
      <c r="BA73" s="4270">
        <v>3.7935259051543074E-2</v>
      </c>
      <c r="BB73" s="4270">
        <v>3.6813083535286596E-2</v>
      </c>
      <c r="BC73" s="4270">
        <v>3.7977592073883633E-2</v>
      </c>
    </row>
    <row r="74" spans="1:55">
      <c r="A74" s="4695"/>
      <c r="B74" s="4700"/>
      <c r="C74" s="4700"/>
      <c r="D74" s="4700"/>
      <c r="E74" s="4700"/>
      <c r="F74" s="4700"/>
      <c r="G74" s="4700"/>
      <c r="H74" s="4700"/>
      <c r="I74" s="4700"/>
      <c r="J74" s="4700"/>
      <c r="K74" s="4700"/>
      <c r="L74" s="4700"/>
      <c r="M74" s="4700"/>
      <c r="N74" s="4700"/>
      <c r="O74" s="4690"/>
      <c r="P74" s="4231"/>
      <c r="Q74" s="4186"/>
      <c r="R74" s="4269"/>
      <c r="S74" s="4269"/>
      <c r="T74" s="4269"/>
      <c r="U74" s="4269"/>
      <c r="V74" s="4269"/>
      <c r="W74" s="4269"/>
      <c r="X74" s="4269"/>
      <c r="Y74" s="4269"/>
      <c r="Z74" s="4269"/>
      <c r="AA74" s="4269"/>
      <c r="AB74" s="4269"/>
      <c r="AC74" s="4269"/>
      <c r="AD74" s="4269"/>
      <c r="AE74" s="4269"/>
      <c r="AF74" s="4269"/>
      <c r="AG74" s="4269"/>
      <c r="AH74" s="4269"/>
      <c r="AI74" s="4269"/>
      <c r="AJ74" s="4269"/>
      <c r="AK74" s="4269"/>
      <c r="AL74" s="4269"/>
      <c r="AM74" s="4269"/>
      <c r="AN74" s="4269"/>
      <c r="AO74" s="4269"/>
      <c r="AP74" s="4269"/>
      <c r="AQ74" s="4269"/>
      <c r="AR74" s="4269"/>
      <c r="AS74" s="4269"/>
      <c r="AT74" s="4269"/>
      <c r="AU74" s="4269"/>
      <c r="AV74" s="4269"/>
      <c r="AW74" s="4269"/>
      <c r="AX74" s="4269"/>
      <c r="AY74" s="4269"/>
      <c r="AZ74" s="4269"/>
      <c r="BA74" s="4269"/>
      <c r="BB74" s="4269"/>
      <c r="BC74" s="4269"/>
    </row>
    <row r="75" spans="1:55">
      <c r="A75" s="4695"/>
      <c r="B75" s="4700"/>
      <c r="C75" s="4700"/>
      <c r="D75" s="4700"/>
      <c r="E75" s="4700"/>
      <c r="F75" s="4700"/>
      <c r="G75" s="4700"/>
      <c r="H75" s="4700"/>
      <c r="I75" s="4700"/>
      <c r="J75" s="4700"/>
      <c r="K75" s="4700"/>
      <c r="L75" s="4700"/>
      <c r="M75" s="4700"/>
      <c r="N75" s="4700"/>
      <c r="O75" s="4690"/>
      <c r="P75" s="4231" t="s">
        <v>3603</v>
      </c>
      <c r="Q75" s="4204" t="s">
        <v>3604</v>
      </c>
      <c r="R75" s="4267">
        <f>+R77+R83+R87+R88+R89+R93+R94+R97</f>
        <v>0.81335540975504195</v>
      </c>
      <c r="S75" s="4267">
        <f t="shared" ref="S75:AY75" si="19">+S77+S83+S87+S88+S89+S93+S94+S97</f>
        <v>0.79537698380177446</v>
      </c>
      <c r="T75" s="4267">
        <f t="shared" si="19"/>
        <v>0.50776656117544472</v>
      </c>
      <c r="U75" s="4267">
        <f t="shared" si="19"/>
        <v>0.57485849814300849</v>
      </c>
      <c r="V75" s="4267">
        <f t="shared" si="19"/>
        <v>0.56303378735136311</v>
      </c>
      <c r="W75" s="4267">
        <f t="shared" si="19"/>
        <v>0.83036723077100927</v>
      </c>
      <c r="X75" s="4267">
        <f t="shared" si="19"/>
        <v>0.97979329516790192</v>
      </c>
      <c r="Y75" s="4267">
        <f t="shared" si="19"/>
        <v>1.0828534537476271</v>
      </c>
      <c r="Z75" s="4267">
        <f t="shared" si="19"/>
        <v>0.93787711117447503</v>
      </c>
      <c r="AA75" s="4267">
        <f t="shared" si="19"/>
        <v>0.87146839131143083</v>
      </c>
      <c r="AB75" s="4267">
        <f t="shared" si="19"/>
        <v>1.1115725396120568</v>
      </c>
      <c r="AC75" s="4267">
        <f t="shared" si="19"/>
        <v>1.3492683023542287</v>
      </c>
      <c r="AD75" s="4267">
        <f t="shared" si="19"/>
        <v>1.418992134235634</v>
      </c>
      <c r="AE75" s="4267">
        <f t="shared" si="19"/>
        <v>1.4370226044323577</v>
      </c>
      <c r="AF75" s="4267">
        <f t="shared" si="19"/>
        <v>1.4067024444942389</v>
      </c>
      <c r="AG75" s="4267">
        <f t="shared" si="19"/>
        <v>1.3159423231973797</v>
      </c>
      <c r="AH75" s="4267">
        <f t="shared" si="19"/>
        <v>1.2426317179982642</v>
      </c>
      <c r="AI75" s="4267">
        <f t="shared" si="19"/>
        <v>1.2709872839149943</v>
      </c>
      <c r="AJ75" s="4267">
        <f t="shared" si="19"/>
        <v>1.4459096903370132</v>
      </c>
      <c r="AK75" s="4267">
        <f t="shared" si="19"/>
        <v>1.5670927868488778</v>
      </c>
      <c r="AL75" s="4267">
        <f t="shared" si="19"/>
        <v>1.7476861830920241</v>
      </c>
      <c r="AM75" s="4267">
        <f t="shared" si="19"/>
        <v>1.7736835479808679</v>
      </c>
      <c r="AN75" s="4267">
        <f t="shared" si="19"/>
        <v>1.4415554865784619</v>
      </c>
      <c r="AO75" s="4267">
        <f t="shared" si="19"/>
        <v>1.4597674094787669</v>
      </c>
      <c r="AP75" s="4267">
        <f t="shared" si="19"/>
        <v>1.5681735099753125</v>
      </c>
      <c r="AQ75" s="4267">
        <f t="shared" si="19"/>
        <v>1.7249551148942961</v>
      </c>
      <c r="AR75" s="4267">
        <f t="shared" si="19"/>
        <v>1.8109633974455321</v>
      </c>
      <c r="AS75" s="4267">
        <f t="shared" si="19"/>
        <v>1.8062833087053582</v>
      </c>
      <c r="AT75" s="4267">
        <f t="shared" si="19"/>
        <v>1.739170034580297</v>
      </c>
      <c r="AU75" s="4267">
        <f t="shared" si="19"/>
        <v>2.1772448056067439</v>
      </c>
      <c r="AV75" s="4267">
        <f t="shared" si="19"/>
        <v>2.1557847101028602</v>
      </c>
      <c r="AW75" s="4267">
        <f t="shared" si="19"/>
        <v>2.0577530741521763</v>
      </c>
      <c r="AX75" s="4267">
        <f t="shared" si="19"/>
        <v>2.0265813490084299</v>
      </c>
      <c r="AY75" s="4267">
        <f t="shared" si="19"/>
        <v>2.1987557873691022</v>
      </c>
      <c r="AZ75" s="4267">
        <f>+AZ77+AZ83+AZ87+AZ88+AZ89+AZ93+AZ94+AZ97</f>
        <v>2.1951154039212577</v>
      </c>
      <c r="BA75" s="4267">
        <f>+BA77+BA83+BA87+BA88+BA89+BA93+BA94+BA97</f>
        <v>2.3258132324079686</v>
      </c>
      <c r="BB75" s="4267">
        <f>+BB77+BB83+BB87+BB88+BB89+BB93+BB94+BB97</f>
        <v>2.1750008620189147</v>
      </c>
      <c r="BC75" s="4267">
        <f>+BC77+BC83+BC87+BC88+BC89+BC93+BC94+BC97</f>
        <v>2.2667622056949277</v>
      </c>
    </row>
    <row r="76" spans="1:55">
      <c r="A76" s="4695"/>
      <c r="B76" s="4700"/>
      <c r="C76" s="4700"/>
      <c r="D76" s="4700"/>
      <c r="E76" s="4700"/>
      <c r="F76" s="4700"/>
      <c r="G76" s="4700"/>
      <c r="H76" s="4700"/>
      <c r="I76" s="4700"/>
      <c r="J76" s="4700"/>
      <c r="K76" s="4700"/>
      <c r="L76" s="4700"/>
      <c r="M76" s="4700"/>
      <c r="N76" s="4700"/>
      <c r="O76" s="4690"/>
      <c r="P76" s="4231"/>
      <c r="Q76" s="4186"/>
      <c r="R76" s="4269"/>
      <c r="S76" s="4269"/>
      <c r="T76" s="4269"/>
      <c r="U76" s="4269"/>
      <c r="V76" s="4269"/>
      <c r="W76" s="4269"/>
      <c r="X76" s="4269"/>
      <c r="Y76" s="4269"/>
      <c r="Z76" s="4269"/>
      <c r="AA76" s="4269"/>
      <c r="AB76" s="4269"/>
      <c r="AC76" s="4269"/>
      <c r="AD76" s="4269"/>
      <c r="AE76" s="4269"/>
      <c r="AF76" s="4269"/>
      <c r="AG76" s="4269"/>
      <c r="AH76" s="4269"/>
      <c r="AI76" s="4269"/>
      <c r="AJ76" s="4269"/>
      <c r="AK76" s="4269"/>
      <c r="AL76" s="4269"/>
      <c r="AM76" s="4269"/>
      <c r="AN76" s="4269"/>
      <c r="AO76" s="4269"/>
      <c r="AP76" s="4269"/>
      <c r="AQ76" s="4269"/>
      <c r="AR76" s="4269"/>
      <c r="AS76" s="4269"/>
      <c r="AT76" s="4269"/>
      <c r="AU76" s="4269"/>
      <c r="AV76" s="4269"/>
      <c r="AW76" s="4269"/>
      <c r="AX76" s="4269"/>
      <c r="AY76" s="4269"/>
      <c r="AZ76" s="4269"/>
      <c r="BA76" s="4269"/>
      <c r="BB76" s="4269"/>
      <c r="BC76" s="4269"/>
    </row>
    <row r="77" spans="1:55">
      <c r="A77" s="4695"/>
      <c r="B77" s="4700"/>
      <c r="C77" s="4700"/>
      <c r="D77" s="4700"/>
      <c r="E77" s="4700"/>
      <c r="F77" s="4700"/>
      <c r="G77" s="4700"/>
      <c r="H77" s="4700"/>
      <c r="I77" s="4700"/>
      <c r="J77" s="4700"/>
      <c r="K77" s="4700"/>
      <c r="L77" s="4700"/>
      <c r="M77" s="4700"/>
      <c r="N77" s="4700"/>
      <c r="O77" s="4690"/>
      <c r="P77" s="4231" t="s">
        <v>3605</v>
      </c>
      <c r="Q77" s="4205" t="s">
        <v>2496</v>
      </c>
      <c r="R77" s="4270">
        <f>+SUM(R78:R82)</f>
        <v>6.1080603659644253E-2</v>
      </c>
      <c r="S77" s="4270">
        <f t="shared" ref="S77:AY77" si="20">+SUM(S78:S82)</f>
        <v>5.8161690283024696E-2</v>
      </c>
      <c r="T77" s="4270">
        <f t="shared" si="20"/>
        <v>3.5993928023599693E-2</v>
      </c>
      <c r="U77" s="4270">
        <f t="shared" si="20"/>
        <v>3.788327933601613E-2</v>
      </c>
      <c r="V77" s="4270">
        <f t="shared" si="20"/>
        <v>3.547941660933409E-2</v>
      </c>
      <c r="W77" s="4270">
        <f t="shared" si="20"/>
        <v>5.035993247034655E-2</v>
      </c>
      <c r="X77" s="4270">
        <f t="shared" si="20"/>
        <v>5.9561225775571262E-2</v>
      </c>
      <c r="Y77" s="4270">
        <f t="shared" si="20"/>
        <v>6.6047202027360821E-2</v>
      </c>
      <c r="Z77" s="4270">
        <f t="shared" si="20"/>
        <v>5.7647809223537551E-2</v>
      </c>
      <c r="AA77" s="4270">
        <f t="shared" si="20"/>
        <v>5.2008292400544998E-2</v>
      </c>
      <c r="AB77" s="4270">
        <f t="shared" si="20"/>
        <v>6.4260708709155692E-2</v>
      </c>
      <c r="AC77" s="4270">
        <f t="shared" si="20"/>
        <v>7.5367283554877457E-2</v>
      </c>
      <c r="AD77" s="4270">
        <f t="shared" si="20"/>
        <v>7.6368169961515089E-2</v>
      </c>
      <c r="AE77" s="4270">
        <f t="shared" si="20"/>
        <v>9.2490759147532298E-2</v>
      </c>
      <c r="AF77" s="4270">
        <f t="shared" si="20"/>
        <v>0.1059385774116495</v>
      </c>
      <c r="AG77" s="4270">
        <f t="shared" si="20"/>
        <v>0.11883162410473479</v>
      </c>
      <c r="AH77" s="4270">
        <f t="shared" si="20"/>
        <v>0.11493532224145404</v>
      </c>
      <c r="AI77" s="4270">
        <f t="shared" si="20"/>
        <v>0.1171725520498576</v>
      </c>
      <c r="AJ77" s="4270">
        <f t="shared" si="20"/>
        <v>0.1079674676444059</v>
      </c>
      <c r="AK77" s="4270">
        <f t="shared" si="20"/>
        <v>0.13466324469883537</v>
      </c>
      <c r="AL77" s="4270">
        <f t="shared" si="20"/>
        <v>0.1600578091471995</v>
      </c>
      <c r="AM77" s="4270">
        <f t="shared" si="20"/>
        <v>0.15006817058839808</v>
      </c>
      <c r="AN77" s="4270">
        <f t="shared" si="20"/>
        <v>0.12254362864791754</v>
      </c>
      <c r="AO77" s="4270">
        <f t="shared" si="20"/>
        <v>0.12334637565519377</v>
      </c>
      <c r="AP77" s="4270">
        <f t="shared" si="20"/>
        <v>0.13149631588417368</v>
      </c>
      <c r="AQ77" s="4270">
        <f t="shared" si="20"/>
        <v>0.13553143996436851</v>
      </c>
      <c r="AR77" s="4270">
        <f t="shared" si="20"/>
        <v>0.13799883127594492</v>
      </c>
      <c r="AS77" s="4270">
        <f t="shared" si="20"/>
        <v>0.14022457092013002</v>
      </c>
      <c r="AT77" s="4270">
        <f t="shared" si="20"/>
        <v>0.13401005280141789</v>
      </c>
      <c r="AU77" s="4270">
        <f t="shared" si="20"/>
        <v>0.15424287652891211</v>
      </c>
      <c r="AV77" s="4270">
        <f t="shared" si="20"/>
        <v>0.15704896022489528</v>
      </c>
      <c r="AW77" s="4270">
        <f t="shared" si="20"/>
        <v>0.15815233851841248</v>
      </c>
      <c r="AX77" s="4270">
        <f t="shared" si="20"/>
        <v>0.16092646288589343</v>
      </c>
      <c r="AY77" s="4270">
        <f t="shared" si="20"/>
        <v>0.17821283377864386</v>
      </c>
      <c r="AZ77" s="4270">
        <f>+SUM(AZ78:AZ82)</f>
        <v>0.18472045127720182</v>
      </c>
      <c r="BA77" s="4270">
        <f>+SUM(BA78:BA82)</f>
        <v>0.19470501418041355</v>
      </c>
      <c r="BB77" s="4270">
        <f>+SUM(BB78:BB82)</f>
        <v>0.18453664205041492</v>
      </c>
      <c r="BC77" s="4270">
        <f>+SUM(BC78:BC82)</f>
        <v>0.18860635531397713</v>
      </c>
    </row>
    <row r="78" spans="1:55">
      <c r="A78" s="4695"/>
      <c r="B78" s="4700"/>
      <c r="C78" s="4700"/>
      <c r="D78" s="4700"/>
      <c r="E78" s="4700"/>
      <c r="F78" s="4700"/>
      <c r="G78" s="4700"/>
      <c r="H78" s="4700"/>
      <c r="I78" s="4700"/>
      <c r="J78" s="4700"/>
      <c r="K78" s="4700"/>
      <c r="L78" s="4700"/>
      <c r="M78" s="4700"/>
      <c r="N78" s="4700"/>
      <c r="O78" s="4690"/>
      <c r="P78" s="4231" t="s">
        <v>3606</v>
      </c>
      <c r="Q78" s="4199" t="s">
        <v>2497</v>
      </c>
      <c r="R78" s="4269">
        <v>6.1080603659644253E-2</v>
      </c>
      <c r="S78" s="4269">
        <v>5.8161690283024696E-2</v>
      </c>
      <c r="T78" s="4269">
        <v>3.5993928023599693E-2</v>
      </c>
      <c r="U78" s="4269">
        <v>3.788327933601613E-2</v>
      </c>
      <c r="V78" s="4269">
        <v>3.547941660933409E-2</v>
      </c>
      <c r="W78" s="4269">
        <v>5.035993247034655E-2</v>
      </c>
      <c r="X78" s="4269">
        <v>5.9561225775571262E-2</v>
      </c>
      <c r="Y78" s="4269">
        <v>6.6047202027360821E-2</v>
      </c>
      <c r="Z78" s="4269">
        <v>5.7647809223537551E-2</v>
      </c>
      <c r="AA78" s="4269">
        <v>5.2008292400544998E-2</v>
      </c>
      <c r="AB78" s="4269">
        <v>6.4260708709155692E-2</v>
      </c>
      <c r="AC78" s="4269">
        <v>7.5367283554877457E-2</v>
      </c>
      <c r="AD78" s="4269">
        <v>7.6368169961515089E-2</v>
      </c>
      <c r="AE78" s="4269">
        <v>9.2490759147532298E-2</v>
      </c>
      <c r="AF78" s="4269">
        <v>0.1059385774116495</v>
      </c>
      <c r="AG78" s="4269">
        <v>0.11883162410473479</v>
      </c>
      <c r="AH78" s="4269">
        <v>0.11493532224145404</v>
      </c>
      <c r="AI78" s="4269">
        <v>0.1171725520498576</v>
      </c>
      <c r="AJ78" s="4269">
        <v>7.4693528205111798E-2</v>
      </c>
      <c r="AK78" s="4269">
        <v>9.0155522484680048E-2</v>
      </c>
      <c r="AL78" s="4269">
        <v>0.10628319047451586</v>
      </c>
      <c r="AM78" s="4269">
        <v>9.9720065500355726E-2</v>
      </c>
      <c r="AN78" s="4269">
        <v>8.0453479421400798E-2</v>
      </c>
      <c r="AO78" s="4269">
        <v>7.970069454363457E-2</v>
      </c>
      <c r="AP78" s="4269">
        <v>8.5139584822768746E-2</v>
      </c>
      <c r="AQ78" s="4269">
        <v>8.7238633822533163E-2</v>
      </c>
      <c r="AR78" s="4269">
        <v>8.7924448722869725E-2</v>
      </c>
      <c r="AS78" s="4269">
        <v>8.9947255627382733E-2</v>
      </c>
      <c r="AT78" s="4269">
        <v>8.6292857755323527E-2</v>
      </c>
      <c r="AU78" s="4269">
        <v>0.10088304545452285</v>
      </c>
      <c r="AV78" s="4269">
        <v>0.10350525489584801</v>
      </c>
      <c r="AW78" s="4269">
        <v>0.10371573463631083</v>
      </c>
      <c r="AX78" s="4269">
        <v>0.10517144157240672</v>
      </c>
      <c r="AY78" s="4269">
        <v>0.11805514068291827</v>
      </c>
      <c r="AZ78" s="4269">
        <v>0.12614635818913644</v>
      </c>
      <c r="BA78" s="4269">
        <v>0.1328980865569612</v>
      </c>
      <c r="BB78" s="4269">
        <v>0.12402624455078233</v>
      </c>
      <c r="BC78" s="4269">
        <v>0.12625722787650617</v>
      </c>
    </row>
    <row r="79" spans="1:55">
      <c r="A79" s="4695"/>
      <c r="B79" s="4700"/>
      <c r="C79" s="4700"/>
      <c r="D79" s="4700"/>
      <c r="E79" s="4700"/>
      <c r="F79" s="4700"/>
      <c r="G79" s="4700"/>
      <c r="H79" s="4700"/>
      <c r="I79" s="4700"/>
      <c r="J79" s="4700"/>
      <c r="K79" s="4700"/>
      <c r="L79" s="4700"/>
      <c r="M79" s="4700"/>
      <c r="N79" s="4700"/>
      <c r="O79" s="4690"/>
      <c r="P79" s="4234" t="s">
        <v>3607</v>
      </c>
      <c r="Q79" s="4205" t="s">
        <v>2498</v>
      </c>
      <c r="R79" s="4270">
        <v>0</v>
      </c>
      <c r="S79" s="4270">
        <v>0</v>
      </c>
      <c r="T79" s="4270">
        <v>0</v>
      </c>
      <c r="U79" s="4270">
        <v>0</v>
      </c>
      <c r="V79" s="4270">
        <v>0</v>
      </c>
      <c r="W79" s="4270">
        <v>0</v>
      </c>
      <c r="X79" s="4270">
        <v>0</v>
      </c>
      <c r="Y79" s="4270">
        <v>0</v>
      </c>
      <c r="Z79" s="4270">
        <v>0</v>
      </c>
      <c r="AA79" s="4270">
        <v>0</v>
      </c>
      <c r="AB79" s="4270">
        <v>0</v>
      </c>
      <c r="AC79" s="4270">
        <v>0</v>
      </c>
      <c r="AD79" s="4270">
        <v>0</v>
      </c>
      <c r="AE79" s="4270">
        <v>0</v>
      </c>
      <c r="AF79" s="4270">
        <v>0</v>
      </c>
      <c r="AG79" s="4270">
        <v>0</v>
      </c>
      <c r="AH79" s="4270">
        <v>0</v>
      </c>
      <c r="AI79" s="4270">
        <v>0</v>
      </c>
      <c r="AJ79" s="4270">
        <v>0</v>
      </c>
      <c r="AK79" s="4270">
        <v>0</v>
      </c>
      <c r="AL79" s="4270">
        <v>0</v>
      </c>
      <c r="AM79" s="4270">
        <v>0</v>
      </c>
      <c r="AN79" s="4270">
        <v>0</v>
      </c>
      <c r="AO79" s="4270">
        <v>0</v>
      </c>
      <c r="AP79" s="4270">
        <v>0</v>
      </c>
      <c r="AQ79" s="4270">
        <v>0</v>
      </c>
      <c r="AR79" s="4270">
        <v>0</v>
      </c>
      <c r="AS79" s="4270">
        <v>0</v>
      </c>
      <c r="AT79" s="4270">
        <v>0</v>
      </c>
      <c r="AU79" s="4270">
        <v>0</v>
      </c>
      <c r="AV79" s="4270">
        <v>0</v>
      </c>
      <c r="AW79" s="4270">
        <v>0</v>
      </c>
      <c r="AX79" s="4270">
        <v>0</v>
      </c>
      <c r="AY79" s="4270">
        <v>0</v>
      </c>
      <c r="AZ79" s="4270">
        <v>0</v>
      </c>
      <c r="BA79" s="4270">
        <v>0</v>
      </c>
      <c r="BB79" s="4270">
        <v>0</v>
      </c>
      <c r="BC79" s="4270">
        <v>0</v>
      </c>
    </row>
    <row r="80" spans="1:55">
      <c r="A80" s="4695"/>
      <c r="B80" s="4700"/>
      <c r="C80" s="4700"/>
      <c r="D80" s="4700"/>
      <c r="E80" s="4700"/>
      <c r="F80" s="4700"/>
      <c r="G80" s="4700"/>
      <c r="H80" s="4700"/>
      <c r="I80" s="4700"/>
      <c r="J80" s="4700"/>
      <c r="K80" s="4700"/>
      <c r="L80" s="4700"/>
      <c r="M80" s="4700"/>
      <c r="N80" s="4700"/>
      <c r="O80" s="4690"/>
      <c r="P80" s="4231" t="s">
        <v>3608</v>
      </c>
      <c r="Q80" s="4199" t="s">
        <v>2499</v>
      </c>
      <c r="R80" s="4269">
        <v>0</v>
      </c>
      <c r="S80" s="4269">
        <v>0</v>
      </c>
      <c r="T80" s="4269">
        <v>0</v>
      </c>
      <c r="U80" s="4269">
        <v>0</v>
      </c>
      <c r="V80" s="4269">
        <v>0</v>
      </c>
      <c r="W80" s="4269">
        <v>0</v>
      </c>
      <c r="X80" s="4269">
        <v>0</v>
      </c>
      <c r="Y80" s="4269">
        <v>0</v>
      </c>
      <c r="Z80" s="4269">
        <v>0</v>
      </c>
      <c r="AA80" s="4269">
        <v>0</v>
      </c>
      <c r="AB80" s="4269">
        <v>0</v>
      </c>
      <c r="AC80" s="4269">
        <v>0</v>
      </c>
      <c r="AD80" s="4269">
        <v>0</v>
      </c>
      <c r="AE80" s="4269">
        <v>0</v>
      </c>
      <c r="AF80" s="4269">
        <v>0</v>
      </c>
      <c r="AG80" s="4269">
        <v>0</v>
      </c>
      <c r="AH80" s="4269">
        <v>0</v>
      </c>
      <c r="AI80" s="4269">
        <v>0</v>
      </c>
      <c r="AJ80" s="4269">
        <v>0</v>
      </c>
      <c r="AK80" s="4269">
        <v>0</v>
      </c>
      <c r="AL80" s="4269">
        <v>0</v>
      </c>
      <c r="AM80" s="4269">
        <v>0</v>
      </c>
      <c r="AN80" s="4269">
        <v>0</v>
      </c>
      <c r="AO80" s="4269">
        <v>0</v>
      </c>
      <c r="AP80" s="4269">
        <v>0</v>
      </c>
      <c r="AQ80" s="4269">
        <v>0</v>
      </c>
      <c r="AR80" s="4269">
        <v>0</v>
      </c>
      <c r="AS80" s="4269">
        <v>0</v>
      </c>
      <c r="AT80" s="4269">
        <v>0</v>
      </c>
      <c r="AU80" s="4269">
        <v>0</v>
      </c>
      <c r="AV80" s="4269">
        <v>0</v>
      </c>
      <c r="AW80" s="4269">
        <v>0</v>
      </c>
      <c r="AX80" s="4269">
        <v>0</v>
      </c>
      <c r="AY80" s="4269">
        <v>0</v>
      </c>
      <c r="AZ80" s="4269">
        <v>0</v>
      </c>
      <c r="BA80" s="4269">
        <v>0</v>
      </c>
      <c r="BB80" s="4269">
        <v>0</v>
      </c>
      <c r="BC80" s="4269">
        <v>0</v>
      </c>
    </row>
    <row r="81" spans="1:55">
      <c r="A81" s="4695"/>
      <c r="B81" s="4700"/>
      <c r="C81" s="4700"/>
      <c r="D81" s="4700"/>
      <c r="E81" s="4700"/>
      <c r="F81" s="4700"/>
      <c r="G81" s="4700"/>
      <c r="H81" s="4700"/>
      <c r="I81" s="4700"/>
      <c r="J81" s="4700"/>
      <c r="K81" s="4700"/>
      <c r="L81" s="4700"/>
      <c r="M81" s="4700"/>
      <c r="N81" s="4700"/>
      <c r="O81" s="4690"/>
      <c r="P81" s="4231" t="s">
        <v>3609</v>
      </c>
      <c r="Q81" s="4205" t="s">
        <v>2500</v>
      </c>
      <c r="R81" s="4270">
        <v>0</v>
      </c>
      <c r="S81" s="4270">
        <v>0</v>
      </c>
      <c r="T81" s="4270">
        <v>0</v>
      </c>
      <c r="U81" s="4270">
        <v>0</v>
      </c>
      <c r="V81" s="4270">
        <v>0</v>
      </c>
      <c r="W81" s="4270">
        <v>0</v>
      </c>
      <c r="X81" s="4270">
        <v>0</v>
      </c>
      <c r="Y81" s="4270">
        <v>0</v>
      </c>
      <c r="Z81" s="4270">
        <v>0</v>
      </c>
      <c r="AA81" s="4270">
        <v>0</v>
      </c>
      <c r="AB81" s="4270">
        <v>0</v>
      </c>
      <c r="AC81" s="4270">
        <v>0</v>
      </c>
      <c r="AD81" s="4270">
        <v>0</v>
      </c>
      <c r="AE81" s="4270">
        <v>0</v>
      </c>
      <c r="AF81" s="4270">
        <v>0</v>
      </c>
      <c r="AG81" s="4270">
        <v>0</v>
      </c>
      <c r="AH81" s="4270">
        <v>0</v>
      </c>
      <c r="AI81" s="4270">
        <v>0</v>
      </c>
      <c r="AJ81" s="4270">
        <v>3.3273939439294097E-2</v>
      </c>
      <c r="AK81" s="4270">
        <v>4.4507722214155311E-2</v>
      </c>
      <c r="AL81" s="4270">
        <v>5.3774618672683641E-2</v>
      </c>
      <c r="AM81" s="4270">
        <v>5.0348105088042362E-2</v>
      </c>
      <c r="AN81" s="4270">
        <v>4.209014922651675E-2</v>
      </c>
      <c r="AO81" s="4270">
        <v>4.3645681111559198E-2</v>
      </c>
      <c r="AP81" s="4270">
        <v>4.6356731061404942E-2</v>
      </c>
      <c r="AQ81" s="4270">
        <v>4.8292806141835343E-2</v>
      </c>
      <c r="AR81" s="4270">
        <v>5.0074382553075197E-2</v>
      </c>
      <c r="AS81" s="4270">
        <v>5.0277315292747288E-2</v>
      </c>
      <c r="AT81" s="4270">
        <v>4.7717195046094375E-2</v>
      </c>
      <c r="AU81" s="4270">
        <v>5.3359831074389248E-2</v>
      </c>
      <c r="AV81" s="4270">
        <v>5.3543705329047279E-2</v>
      </c>
      <c r="AW81" s="4270">
        <v>5.4436603882101663E-2</v>
      </c>
      <c r="AX81" s="4270">
        <v>5.5755021313486718E-2</v>
      </c>
      <c r="AY81" s="4270">
        <v>6.0157693095725599E-2</v>
      </c>
      <c r="AZ81" s="4270">
        <v>5.8574093088065396E-2</v>
      </c>
      <c r="BA81" s="4270">
        <v>6.1806927623452357E-2</v>
      </c>
      <c r="BB81" s="4270">
        <v>6.0510397499632607E-2</v>
      </c>
      <c r="BC81" s="4270">
        <v>6.2349127437470959E-2</v>
      </c>
    </row>
    <row r="82" spans="1:55">
      <c r="A82" s="4695"/>
      <c r="B82" s="4700"/>
      <c r="C82" s="4700"/>
      <c r="D82" s="4700"/>
      <c r="E82" s="4700"/>
      <c r="F82" s="4700"/>
      <c r="G82" s="4700"/>
      <c r="H82" s="4700"/>
      <c r="I82" s="4700"/>
      <c r="J82" s="4700"/>
      <c r="K82" s="4700"/>
      <c r="L82" s="4700"/>
      <c r="M82" s="4700"/>
      <c r="N82" s="4700"/>
      <c r="O82" s="4690"/>
      <c r="P82" s="4231" t="s">
        <v>3610</v>
      </c>
      <c r="Q82" s="4199" t="s">
        <v>2501</v>
      </c>
      <c r="R82" s="4269">
        <v>0</v>
      </c>
      <c r="S82" s="4269">
        <v>0</v>
      </c>
      <c r="T82" s="4269">
        <v>0</v>
      </c>
      <c r="U82" s="4269">
        <v>0</v>
      </c>
      <c r="V82" s="4269">
        <v>0</v>
      </c>
      <c r="W82" s="4269">
        <v>0</v>
      </c>
      <c r="X82" s="4269">
        <v>0</v>
      </c>
      <c r="Y82" s="4269">
        <v>0</v>
      </c>
      <c r="Z82" s="4269">
        <v>0</v>
      </c>
      <c r="AA82" s="4269">
        <v>0</v>
      </c>
      <c r="AB82" s="4269">
        <v>0</v>
      </c>
      <c r="AC82" s="4269">
        <v>0</v>
      </c>
      <c r="AD82" s="4269">
        <v>0</v>
      </c>
      <c r="AE82" s="4269">
        <v>0</v>
      </c>
      <c r="AF82" s="4269">
        <v>0</v>
      </c>
      <c r="AG82" s="4269">
        <v>0</v>
      </c>
      <c r="AH82" s="4269">
        <v>0</v>
      </c>
      <c r="AI82" s="4269">
        <v>0</v>
      </c>
      <c r="AJ82" s="4269">
        <v>0</v>
      </c>
      <c r="AK82" s="4269">
        <v>0</v>
      </c>
      <c r="AL82" s="4269">
        <v>0</v>
      </c>
      <c r="AM82" s="4269">
        <v>0</v>
      </c>
      <c r="AN82" s="4269">
        <v>0</v>
      </c>
      <c r="AO82" s="4269">
        <v>0</v>
      </c>
      <c r="AP82" s="4269">
        <v>0</v>
      </c>
      <c r="AQ82" s="4269">
        <v>0</v>
      </c>
      <c r="AR82" s="4269">
        <v>0</v>
      </c>
      <c r="AS82" s="4269">
        <v>0</v>
      </c>
      <c r="AT82" s="4269">
        <v>0</v>
      </c>
      <c r="AU82" s="4269">
        <v>0</v>
      </c>
      <c r="AV82" s="4269">
        <v>0</v>
      </c>
      <c r="AW82" s="4269">
        <v>0</v>
      </c>
      <c r="AX82" s="4269">
        <v>0</v>
      </c>
      <c r="AY82" s="4269">
        <v>0</v>
      </c>
      <c r="AZ82" s="4269">
        <v>0</v>
      </c>
      <c r="BA82" s="4269">
        <v>0</v>
      </c>
      <c r="BB82" s="4269">
        <v>0</v>
      </c>
      <c r="BC82" s="4269">
        <v>0</v>
      </c>
    </row>
    <row r="83" spans="1:55">
      <c r="A83" s="4695"/>
      <c r="B83" s="4700"/>
      <c r="C83" s="4700"/>
      <c r="D83" s="4700"/>
      <c r="E83" s="4700"/>
      <c r="F83" s="4700"/>
      <c r="G83" s="4700"/>
      <c r="H83" s="4700"/>
      <c r="I83" s="4700"/>
      <c r="J83" s="4700"/>
      <c r="K83" s="4700"/>
      <c r="L83" s="4700"/>
      <c r="M83" s="4700"/>
      <c r="N83" s="4700"/>
      <c r="O83" s="4690"/>
      <c r="P83" s="4231" t="s">
        <v>3611</v>
      </c>
      <c r="Q83" s="4205" t="s">
        <v>2502</v>
      </c>
      <c r="R83" s="4270">
        <f>+SUM(R84:R86)</f>
        <v>0.11894189687763042</v>
      </c>
      <c r="S83" s="4270">
        <f t="shared" ref="S83:AY83" si="21">+SUM(S84:S86)</f>
        <v>0.12479485801099191</v>
      </c>
      <c r="T83" s="4270">
        <f t="shared" si="21"/>
        <v>8.5617808438155016E-2</v>
      </c>
      <c r="U83" s="4270">
        <f t="shared" si="21"/>
        <v>0.10051779179042883</v>
      </c>
      <c r="V83" s="4270">
        <f t="shared" si="21"/>
        <v>0.10566870409289487</v>
      </c>
      <c r="W83" s="4270">
        <f t="shared" si="21"/>
        <v>0.16942077467538361</v>
      </c>
      <c r="X83" s="4270">
        <f t="shared" si="21"/>
        <v>0.1937419848940673</v>
      </c>
      <c r="Y83" s="4270">
        <f t="shared" si="21"/>
        <v>0.20793767092349988</v>
      </c>
      <c r="Z83" s="4270">
        <f t="shared" si="21"/>
        <v>0.17587086556495563</v>
      </c>
      <c r="AA83" s="4270">
        <f t="shared" si="21"/>
        <v>0.16108027515491632</v>
      </c>
      <c r="AB83" s="4270">
        <f t="shared" si="21"/>
        <v>0.20205702465564807</v>
      </c>
      <c r="AC83" s="4270">
        <f t="shared" si="21"/>
        <v>0.24058579395407811</v>
      </c>
      <c r="AD83" s="4270">
        <f t="shared" si="21"/>
        <v>0.24749029620850385</v>
      </c>
      <c r="AE83" s="4270">
        <f t="shared" si="21"/>
        <v>0.24486869740443037</v>
      </c>
      <c r="AF83" s="4270">
        <f t="shared" si="21"/>
        <v>0.26849140538756799</v>
      </c>
      <c r="AG83" s="4270">
        <f t="shared" si="21"/>
        <v>0.2726504074083505</v>
      </c>
      <c r="AH83" s="4270">
        <f t="shared" si="21"/>
        <v>0.23404221830759275</v>
      </c>
      <c r="AI83" s="4270">
        <f t="shared" si="21"/>
        <v>0.23330642470757273</v>
      </c>
      <c r="AJ83" s="4270">
        <f t="shared" si="21"/>
        <v>0.28816341359128678</v>
      </c>
      <c r="AK83" s="4270">
        <f t="shared" si="21"/>
        <v>0.31495700784481179</v>
      </c>
      <c r="AL83" s="4270">
        <f t="shared" si="21"/>
        <v>0.441529468678099</v>
      </c>
      <c r="AM83" s="4270">
        <f t="shared" si="21"/>
        <v>0.35834775745881103</v>
      </c>
      <c r="AN83" s="4270">
        <f t="shared" si="21"/>
        <v>0.28860994662558581</v>
      </c>
      <c r="AO83" s="4270">
        <f t="shared" si="21"/>
        <v>0.28101100548245672</v>
      </c>
      <c r="AP83" s="4270">
        <f t="shared" si="21"/>
        <v>0.29781400101311239</v>
      </c>
      <c r="AQ83" s="4270">
        <f t="shared" si="21"/>
        <v>0.2998911540329175</v>
      </c>
      <c r="AR83" s="4270">
        <f t="shared" si="21"/>
        <v>0.29802975726972658</v>
      </c>
      <c r="AS83" s="4270">
        <f t="shared" si="21"/>
        <v>0.30707405471567356</v>
      </c>
      <c r="AT83" s="4270">
        <f t="shared" si="21"/>
        <v>0.29594095882775878</v>
      </c>
      <c r="AU83" s="4270">
        <f t="shared" si="21"/>
        <v>0.36114310815489081</v>
      </c>
      <c r="AV83" s="4270">
        <f t="shared" si="21"/>
        <v>0.37035676559791436</v>
      </c>
      <c r="AW83" s="4270">
        <f t="shared" si="21"/>
        <v>0.3558957772905092</v>
      </c>
      <c r="AX83" s="4270">
        <f t="shared" si="21"/>
        <v>0.35607681847455419</v>
      </c>
      <c r="AY83" s="4270">
        <f t="shared" si="21"/>
        <v>0.40341312981751015</v>
      </c>
      <c r="AZ83" s="4270">
        <f>+SUM(AZ84:AZ86)</f>
        <v>0.39187115245769688</v>
      </c>
      <c r="BA83" s="4270">
        <f>+SUM(BA84:BA86)</f>
        <v>0.418368195119102</v>
      </c>
      <c r="BB83" s="4270">
        <f>+SUM(BB84:BB86)</f>
        <v>0.40559096325630634</v>
      </c>
      <c r="BC83" s="4270">
        <f>+SUM(BC84:BC86)</f>
        <v>0.4216009299806629</v>
      </c>
    </row>
    <row r="84" spans="1:55">
      <c r="A84" s="4695"/>
      <c r="B84" s="4700"/>
      <c r="C84" s="4700"/>
      <c r="D84" s="4700"/>
      <c r="E84" s="4700"/>
      <c r="F84" s="4700"/>
      <c r="G84" s="4700"/>
      <c r="H84" s="4700"/>
      <c r="I84" s="4700"/>
      <c r="J84" s="4700"/>
      <c r="K84" s="4700"/>
      <c r="L84" s="4700"/>
      <c r="M84" s="4700"/>
      <c r="N84" s="4700"/>
      <c r="O84" s="4690"/>
      <c r="P84" s="4231" t="s">
        <v>3612</v>
      </c>
      <c r="Q84" s="4199" t="s">
        <v>2503</v>
      </c>
      <c r="R84" s="4269">
        <v>0.11894189687763042</v>
      </c>
      <c r="S84" s="4269">
        <v>0.12479485801099191</v>
      </c>
      <c r="T84" s="4269">
        <v>8.5617808438155016E-2</v>
      </c>
      <c r="U84" s="4269">
        <v>0.10051779179042883</v>
      </c>
      <c r="V84" s="4269">
        <v>0.10566870409289487</v>
      </c>
      <c r="W84" s="4269">
        <v>0.16942077467538361</v>
      </c>
      <c r="X84" s="4269">
        <v>0.1937419848940673</v>
      </c>
      <c r="Y84" s="4269">
        <v>0.20793767092349988</v>
      </c>
      <c r="Z84" s="4269">
        <v>0.17587086556495563</v>
      </c>
      <c r="AA84" s="4269">
        <v>0.16108027515491632</v>
      </c>
      <c r="AB84" s="4269">
        <v>0.20205702465564807</v>
      </c>
      <c r="AC84" s="4269">
        <v>0.24058579395407811</v>
      </c>
      <c r="AD84" s="4269">
        <v>0.24749029620850385</v>
      </c>
      <c r="AE84" s="4269">
        <v>0.24486869740443037</v>
      </c>
      <c r="AF84" s="4269">
        <v>0.26849140538756799</v>
      </c>
      <c r="AG84" s="4269">
        <v>0.2726504074083505</v>
      </c>
      <c r="AH84" s="4269">
        <v>0.23404221830759275</v>
      </c>
      <c r="AI84" s="4269">
        <v>0.23330642470757273</v>
      </c>
      <c r="AJ84" s="4269">
        <v>0.28816341359128678</v>
      </c>
      <c r="AK84" s="4269">
        <v>0.31495700784481179</v>
      </c>
      <c r="AL84" s="4269">
        <v>0.441529468678099</v>
      </c>
      <c r="AM84" s="4269">
        <v>0.35834775745881103</v>
      </c>
      <c r="AN84" s="4269">
        <v>0.28860994662558581</v>
      </c>
      <c r="AO84" s="4269">
        <v>0.28101100548245672</v>
      </c>
      <c r="AP84" s="4269">
        <v>0.29781400101311239</v>
      </c>
      <c r="AQ84" s="4269">
        <v>0.2998911540329175</v>
      </c>
      <c r="AR84" s="4269">
        <v>0.29802975726972658</v>
      </c>
      <c r="AS84" s="4269">
        <v>0.30707405471567356</v>
      </c>
      <c r="AT84" s="4269">
        <v>0.29594095882775878</v>
      </c>
      <c r="AU84" s="4269">
        <v>0.36114310815489081</v>
      </c>
      <c r="AV84" s="4269">
        <v>0.37035676559791436</v>
      </c>
      <c r="AW84" s="4269">
        <v>0.3558957772905092</v>
      </c>
      <c r="AX84" s="4269">
        <v>0.35607681847455419</v>
      </c>
      <c r="AY84" s="4269">
        <v>0.40341312981751015</v>
      </c>
      <c r="AZ84" s="4269">
        <v>0.39187115245769688</v>
      </c>
      <c r="BA84" s="4269">
        <v>0.418368195119102</v>
      </c>
      <c r="BB84" s="4269">
        <v>0.40559096325630634</v>
      </c>
      <c r="BC84" s="4269">
        <v>0.4216009299806629</v>
      </c>
    </row>
    <row r="85" spans="1:55">
      <c r="A85" s="4695"/>
      <c r="B85" s="4700"/>
      <c r="C85" s="4700"/>
      <c r="D85" s="4700"/>
      <c r="E85" s="4700"/>
      <c r="F85" s="4700"/>
      <c r="G85" s="4700"/>
      <c r="H85" s="4700"/>
      <c r="I85" s="4700"/>
      <c r="J85" s="4700"/>
      <c r="K85" s="4700"/>
      <c r="L85" s="4700"/>
      <c r="M85" s="4700"/>
      <c r="N85" s="4700"/>
      <c r="O85" s="4690"/>
      <c r="P85" s="4231" t="s">
        <v>3613</v>
      </c>
      <c r="Q85" s="4205" t="s">
        <v>2504</v>
      </c>
      <c r="R85" s="4270">
        <v>0</v>
      </c>
      <c r="S85" s="4270">
        <v>0</v>
      </c>
      <c r="T85" s="4270">
        <v>0</v>
      </c>
      <c r="U85" s="4270">
        <v>0</v>
      </c>
      <c r="V85" s="4270">
        <v>0</v>
      </c>
      <c r="W85" s="4270">
        <v>0</v>
      </c>
      <c r="X85" s="4270">
        <v>0</v>
      </c>
      <c r="Y85" s="4270">
        <v>0</v>
      </c>
      <c r="Z85" s="4270">
        <v>0</v>
      </c>
      <c r="AA85" s="4270">
        <v>0</v>
      </c>
      <c r="AB85" s="4270">
        <v>0</v>
      </c>
      <c r="AC85" s="4270">
        <v>0</v>
      </c>
      <c r="AD85" s="4270">
        <v>0</v>
      </c>
      <c r="AE85" s="4270">
        <v>0</v>
      </c>
      <c r="AF85" s="4270">
        <v>0</v>
      </c>
      <c r="AG85" s="4270">
        <v>0</v>
      </c>
      <c r="AH85" s="4270">
        <v>0</v>
      </c>
      <c r="AI85" s="4270">
        <v>0</v>
      </c>
      <c r="AJ85" s="4270">
        <v>0</v>
      </c>
      <c r="AK85" s="4270">
        <v>0</v>
      </c>
      <c r="AL85" s="4270">
        <v>0</v>
      </c>
      <c r="AM85" s="4270">
        <v>0</v>
      </c>
      <c r="AN85" s="4270">
        <v>0</v>
      </c>
      <c r="AO85" s="4270">
        <v>0</v>
      </c>
      <c r="AP85" s="4270">
        <v>0</v>
      </c>
      <c r="AQ85" s="4270">
        <v>0</v>
      </c>
      <c r="AR85" s="4270">
        <v>0</v>
      </c>
      <c r="AS85" s="4270">
        <v>0</v>
      </c>
      <c r="AT85" s="4270">
        <v>0</v>
      </c>
      <c r="AU85" s="4270">
        <v>0</v>
      </c>
      <c r="AV85" s="4270">
        <v>0</v>
      </c>
      <c r="AW85" s="4270">
        <v>0</v>
      </c>
      <c r="AX85" s="4270">
        <v>0</v>
      </c>
      <c r="AY85" s="4270">
        <v>0</v>
      </c>
      <c r="AZ85" s="4270">
        <v>0</v>
      </c>
      <c r="BA85" s="4270">
        <v>0</v>
      </c>
      <c r="BB85" s="4270">
        <v>0</v>
      </c>
      <c r="BC85" s="4270">
        <v>0</v>
      </c>
    </row>
    <row r="86" spans="1:55">
      <c r="A86" s="4695"/>
      <c r="B86" s="4700"/>
      <c r="C86" s="4700"/>
      <c r="D86" s="4700"/>
      <c r="E86" s="4700"/>
      <c r="F86" s="4700"/>
      <c r="G86" s="4700"/>
      <c r="H86" s="4700"/>
      <c r="I86" s="4700"/>
      <c r="J86" s="4700"/>
      <c r="K86" s="4700"/>
      <c r="L86" s="4700"/>
      <c r="M86" s="4700"/>
      <c r="N86" s="4700"/>
      <c r="O86" s="4690"/>
      <c r="P86" s="4231" t="s">
        <v>3614</v>
      </c>
      <c r="Q86" s="4199" t="s">
        <v>2505</v>
      </c>
      <c r="R86" s="4269">
        <v>0</v>
      </c>
      <c r="S86" s="4269">
        <v>0</v>
      </c>
      <c r="T86" s="4269">
        <v>0</v>
      </c>
      <c r="U86" s="4269">
        <v>0</v>
      </c>
      <c r="V86" s="4269">
        <v>0</v>
      </c>
      <c r="W86" s="4269">
        <v>0</v>
      </c>
      <c r="X86" s="4269">
        <v>0</v>
      </c>
      <c r="Y86" s="4269">
        <v>0</v>
      </c>
      <c r="Z86" s="4269">
        <v>0</v>
      </c>
      <c r="AA86" s="4269">
        <v>0</v>
      </c>
      <c r="AB86" s="4269">
        <v>0</v>
      </c>
      <c r="AC86" s="4269">
        <v>0</v>
      </c>
      <c r="AD86" s="4269">
        <v>0</v>
      </c>
      <c r="AE86" s="4269">
        <v>0</v>
      </c>
      <c r="AF86" s="4269">
        <v>0</v>
      </c>
      <c r="AG86" s="4269">
        <v>0</v>
      </c>
      <c r="AH86" s="4269">
        <v>0</v>
      </c>
      <c r="AI86" s="4269">
        <v>0</v>
      </c>
      <c r="AJ86" s="4269">
        <v>0</v>
      </c>
      <c r="AK86" s="4269">
        <v>0</v>
      </c>
      <c r="AL86" s="4269">
        <v>0</v>
      </c>
      <c r="AM86" s="4269">
        <v>0</v>
      </c>
      <c r="AN86" s="4269">
        <v>0</v>
      </c>
      <c r="AO86" s="4269">
        <v>0</v>
      </c>
      <c r="AP86" s="4269">
        <v>0</v>
      </c>
      <c r="AQ86" s="4269">
        <v>0</v>
      </c>
      <c r="AR86" s="4269">
        <v>0</v>
      </c>
      <c r="AS86" s="4269">
        <v>0</v>
      </c>
      <c r="AT86" s="4269">
        <v>0</v>
      </c>
      <c r="AU86" s="4269">
        <v>0</v>
      </c>
      <c r="AV86" s="4269">
        <v>0</v>
      </c>
      <c r="AW86" s="4269">
        <v>0</v>
      </c>
      <c r="AX86" s="4269">
        <v>0</v>
      </c>
      <c r="AY86" s="4269">
        <v>0</v>
      </c>
      <c r="AZ86" s="4269">
        <v>0</v>
      </c>
      <c r="BA86" s="4269">
        <v>0</v>
      </c>
      <c r="BB86" s="4269">
        <v>0</v>
      </c>
      <c r="BC86" s="4269">
        <v>0</v>
      </c>
    </row>
    <row r="87" spans="1:55">
      <c r="A87" s="4695"/>
      <c r="B87" s="4700"/>
      <c r="C87" s="4700"/>
      <c r="D87" s="4700"/>
      <c r="E87" s="4700"/>
      <c r="F87" s="4700"/>
      <c r="G87" s="4700"/>
      <c r="H87" s="4700"/>
      <c r="I87" s="4700"/>
      <c r="J87" s="4700"/>
      <c r="K87" s="4700"/>
      <c r="L87" s="4700"/>
      <c r="M87" s="4700"/>
      <c r="N87" s="4700"/>
      <c r="O87" s="4690"/>
      <c r="P87" s="4231" t="s">
        <v>3615</v>
      </c>
      <c r="Q87" s="4205" t="s">
        <v>2506</v>
      </c>
      <c r="R87" s="4270">
        <v>0</v>
      </c>
      <c r="S87" s="4270">
        <v>0</v>
      </c>
      <c r="T87" s="4270">
        <v>0</v>
      </c>
      <c r="U87" s="4270">
        <v>0</v>
      </c>
      <c r="V87" s="4270">
        <v>0</v>
      </c>
      <c r="W87" s="4270">
        <v>0</v>
      </c>
      <c r="X87" s="4270">
        <v>0</v>
      </c>
      <c r="Y87" s="4270">
        <v>0</v>
      </c>
      <c r="Z87" s="4270">
        <v>0</v>
      </c>
      <c r="AA87" s="4270">
        <v>0</v>
      </c>
      <c r="AB87" s="4270">
        <v>0</v>
      </c>
      <c r="AC87" s="4270">
        <v>0</v>
      </c>
      <c r="AD87" s="4270">
        <v>0</v>
      </c>
      <c r="AE87" s="4270">
        <v>0</v>
      </c>
      <c r="AF87" s="4270">
        <v>0</v>
      </c>
      <c r="AG87" s="4270">
        <v>0</v>
      </c>
      <c r="AH87" s="4270">
        <v>7.9827152739815735E-2</v>
      </c>
      <c r="AI87" s="4270">
        <v>7.8341390560263707E-2</v>
      </c>
      <c r="AJ87" s="4270">
        <v>7.5210981716937242E-2</v>
      </c>
      <c r="AK87" s="4270">
        <v>9.1855472183630424E-2</v>
      </c>
      <c r="AL87" s="4270">
        <v>9.4962833188667925E-2</v>
      </c>
      <c r="AM87" s="4270">
        <v>9.7878008135427824E-2</v>
      </c>
      <c r="AN87" s="4270">
        <v>7.9816337573474852E-2</v>
      </c>
      <c r="AO87" s="4270">
        <v>8.3097465466802453E-2</v>
      </c>
      <c r="AP87" s="4270">
        <v>9.3033029507456871E-2</v>
      </c>
      <c r="AQ87" s="4270">
        <v>9.9485225916820991E-2</v>
      </c>
      <c r="AR87" s="4270">
        <v>0.10224132480589848</v>
      </c>
      <c r="AS87" s="4270">
        <v>0.10042832552598989</v>
      </c>
      <c r="AT87" s="4270">
        <v>9.5893290250519417E-2</v>
      </c>
      <c r="AU87" s="4270">
        <v>0.12282229969946407</v>
      </c>
      <c r="AV87" s="4270">
        <v>0.13085710553194463</v>
      </c>
      <c r="AW87" s="4270">
        <v>0.12044033729741085</v>
      </c>
      <c r="AX87" s="4270">
        <v>0.13515687630976553</v>
      </c>
      <c r="AY87" s="4270">
        <v>0.12870037431620235</v>
      </c>
      <c r="AZ87" s="4270">
        <v>0.12559461259030671</v>
      </c>
      <c r="BA87" s="4270">
        <v>0.12222786744143888</v>
      </c>
      <c r="BB87" s="4270">
        <v>0.11665395450052092</v>
      </c>
      <c r="BC87" s="4270">
        <v>0.11976477105057275</v>
      </c>
    </row>
    <row r="88" spans="1:55">
      <c r="A88" s="4695"/>
      <c r="B88" s="4700"/>
      <c r="C88" s="4700"/>
      <c r="D88" s="4700"/>
      <c r="E88" s="4700"/>
      <c r="F88" s="4700"/>
      <c r="G88" s="4700"/>
      <c r="H88" s="4700"/>
      <c r="I88" s="4700"/>
      <c r="J88" s="4700"/>
      <c r="K88" s="4700"/>
      <c r="L88" s="4700"/>
      <c r="M88" s="4700"/>
      <c r="N88" s="4700"/>
      <c r="O88" s="4690"/>
      <c r="P88" s="4228" t="s">
        <v>3616</v>
      </c>
      <c r="Q88" s="4199" t="s">
        <v>2507</v>
      </c>
      <c r="R88" s="4269">
        <v>0</v>
      </c>
      <c r="S88" s="4269">
        <v>0</v>
      </c>
      <c r="T88" s="4269">
        <v>0</v>
      </c>
      <c r="U88" s="4269">
        <v>0</v>
      </c>
      <c r="V88" s="4269">
        <v>0</v>
      </c>
      <c r="W88" s="4269">
        <v>0</v>
      </c>
      <c r="X88" s="4269">
        <v>0</v>
      </c>
      <c r="Y88" s="4269">
        <v>0</v>
      </c>
      <c r="Z88" s="4269">
        <v>0</v>
      </c>
      <c r="AA88" s="4269">
        <v>0</v>
      </c>
      <c r="AB88" s="4269">
        <v>0</v>
      </c>
      <c r="AC88" s="4269">
        <v>0</v>
      </c>
      <c r="AD88" s="4269">
        <v>0</v>
      </c>
      <c r="AE88" s="4269">
        <v>0.12605746466756082</v>
      </c>
      <c r="AF88" s="4269">
        <v>0.12128676861315371</v>
      </c>
      <c r="AG88" s="4269">
        <v>0.10083115653698874</v>
      </c>
      <c r="AH88" s="4269">
        <v>7.7285520658397028E-2</v>
      </c>
      <c r="AI88" s="4269">
        <v>8.8765027499453072E-2</v>
      </c>
      <c r="AJ88" s="4269">
        <v>0.1017776489144793</v>
      </c>
      <c r="AK88" s="4269">
        <v>0.11326953899110616</v>
      </c>
      <c r="AL88" s="4269">
        <v>0.2028017103836765</v>
      </c>
      <c r="AM88" s="4269">
        <v>0.30769353081569212</v>
      </c>
      <c r="AN88" s="4269">
        <v>0.25309549975392193</v>
      </c>
      <c r="AO88" s="4269">
        <v>0.26280893853081444</v>
      </c>
      <c r="AP88" s="4269">
        <v>0.27436206639941407</v>
      </c>
      <c r="AQ88" s="4269">
        <v>0.35353860937006737</v>
      </c>
      <c r="AR88" s="4269">
        <v>0.42751939654637705</v>
      </c>
      <c r="AS88" s="4269">
        <v>0.38963168620630606</v>
      </c>
      <c r="AT88" s="4269">
        <v>0.36893634901961148</v>
      </c>
      <c r="AU88" s="4269">
        <v>0.48358462644820827</v>
      </c>
      <c r="AV88" s="4269">
        <v>0.43257271479002501</v>
      </c>
      <c r="AW88" s="4269">
        <v>0.40390769452807007</v>
      </c>
      <c r="AX88" s="4269">
        <v>0.38482894841223181</v>
      </c>
      <c r="AY88" s="4269">
        <v>0.42130402009809231</v>
      </c>
      <c r="AZ88" s="4269">
        <v>0.45801905294964923</v>
      </c>
      <c r="BA88" s="4269">
        <v>0.51149691303400413</v>
      </c>
      <c r="BB88" s="4269">
        <v>0.39625738534206595</v>
      </c>
      <c r="BC88" s="4269">
        <v>0.40117250024585105</v>
      </c>
    </row>
    <row r="89" spans="1:55">
      <c r="A89" s="4695"/>
      <c r="B89" s="4700"/>
      <c r="C89" s="4700"/>
      <c r="D89" s="4700"/>
      <c r="E89" s="4700"/>
      <c r="F89" s="4700"/>
      <c r="G89" s="4700"/>
      <c r="H89" s="4700"/>
      <c r="I89" s="4700"/>
      <c r="J89" s="4700"/>
      <c r="K89" s="4700"/>
      <c r="L89" s="4700"/>
      <c r="M89" s="4700"/>
      <c r="N89" s="4700"/>
      <c r="O89" s="4690"/>
      <c r="P89" s="4228" t="s">
        <v>3617</v>
      </c>
      <c r="Q89" s="4205" t="s">
        <v>2508</v>
      </c>
      <c r="R89" s="4270">
        <f>+SUM(R90:R92)</f>
        <v>9.031461280116046E-2</v>
      </c>
      <c r="S89" s="4270">
        <f t="shared" ref="S89:AY89" si="22">+SUM(S90:S92)</f>
        <v>8.8649910707588472E-2</v>
      </c>
      <c r="T89" s="4270">
        <f t="shared" si="22"/>
        <v>5.6655106373262931E-2</v>
      </c>
      <c r="U89" s="4270">
        <f t="shared" si="22"/>
        <v>6.1699763859737917E-2</v>
      </c>
      <c r="V89" s="4270">
        <f t="shared" si="22"/>
        <v>5.9921314244413007E-2</v>
      </c>
      <c r="W89" s="4270">
        <f t="shared" si="22"/>
        <v>8.8409386641297646E-2</v>
      </c>
      <c r="X89" s="4270">
        <f t="shared" si="22"/>
        <v>0.1045490020158233</v>
      </c>
      <c r="Y89" s="4270">
        <f t="shared" si="22"/>
        <v>0.11588668917678513</v>
      </c>
      <c r="Z89" s="4270">
        <f t="shared" si="22"/>
        <v>0.10076463526165931</v>
      </c>
      <c r="AA89" s="4270">
        <f t="shared" si="22"/>
        <v>0.10653936712429934</v>
      </c>
      <c r="AB89" s="4270">
        <f t="shared" si="22"/>
        <v>0.15427487991851768</v>
      </c>
      <c r="AC89" s="4270">
        <f t="shared" si="22"/>
        <v>0.2120531639390649</v>
      </c>
      <c r="AD89" s="4270">
        <f t="shared" si="22"/>
        <v>0.25181782362509236</v>
      </c>
      <c r="AE89" s="4270">
        <f t="shared" si="22"/>
        <v>0.14177277518504641</v>
      </c>
      <c r="AF89" s="4270">
        <f t="shared" si="22"/>
        <v>0.13668348959144447</v>
      </c>
      <c r="AG89" s="4270">
        <f t="shared" si="22"/>
        <v>0.12031853377192173</v>
      </c>
      <c r="AH89" s="4270">
        <f t="shared" si="22"/>
        <v>0.13349442594352126</v>
      </c>
      <c r="AI89" s="4270">
        <f t="shared" si="22"/>
        <v>0.14877658232060323</v>
      </c>
      <c r="AJ89" s="4270">
        <f t="shared" si="22"/>
        <v>0.16387280843526683</v>
      </c>
      <c r="AK89" s="4270">
        <f t="shared" si="22"/>
        <v>0.17942738710067355</v>
      </c>
      <c r="AL89" s="4270">
        <f t="shared" si="22"/>
        <v>0.18783262106474188</v>
      </c>
      <c r="AM89" s="4270">
        <f t="shared" si="22"/>
        <v>0.17632413268833405</v>
      </c>
      <c r="AN89" s="4270">
        <f t="shared" si="22"/>
        <v>0.14485747213719252</v>
      </c>
      <c r="AO89" s="4270">
        <f t="shared" si="22"/>
        <v>0.15152645132235487</v>
      </c>
      <c r="AP89" s="4270">
        <f t="shared" si="22"/>
        <v>0.17318359480851497</v>
      </c>
      <c r="AQ89" s="4270">
        <f t="shared" si="22"/>
        <v>0.19818480406017108</v>
      </c>
      <c r="AR89" s="4270">
        <f t="shared" si="22"/>
        <v>0.21359071261715132</v>
      </c>
      <c r="AS89" s="4270">
        <f t="shared" si="22"/>
        <v>0.21985885664312668</v>
      </c>
      <c r="AT89" s="4270">
        <f t="shared" si="22"/>
        <v>0.217910225016614</v>
      </c>
      <c r="AU89" s="4270">
        <f t="shared" si="22"/>
        <v>0.31826570871459808</v>
      </c>
      <c r="AV89" s="4270">
        <f t="shared" si="22"/>
        <v>0.32250365540979509</v>
      </c>
      <c r="AW89" s="4270">
        <f t="shared" si="22"/>
        <v>0.29343662562531009</v>
      </c>
      <c r="AX89" s="4270">
        <f t="shared" si="22"/>
        <v>0.26014614766404204</v>
      </c>
      <c r="AY89" s="4270">
        <f t="shared" si="22"/>
        <v>0.263555206212022</v>
      </c>
      <c r="AZ89" s="4270">
        <f>+SUM(AZ90:AZ92)</f>
        <v>0.25592954962868369</v>
      </c>
      <c r="BA89" s="4270">
        <f>+SUM(BA90:BA92)</f>
        <v>0.2468747955542539</v>
      </c>
      <c r="BB89" s="4270">
        <f>+SUM(BB90:BB92)</f>
        <v>0.25787689434128086</v>
      </c>
      <c r="BC89" s="4270">
        <f>+SUM(BC90:BC92)</f>
        <v>0.29091357679042068</v>
      </c>
    </row>
    <row r="90" spans="1:55">
      <c r="A90" s="4695"/>
      <c r="B90" s="4700"/>
      <c r="C90" s="4700"/>
      <c r="D90" s="4700"/>
      <c r="E90" s="4700"/>
      <c r="F90" s="4700"/>
      <c r="G90" s="4700"/>
      <c r="H90" s="4700"/>
      <c r="I90" s="4700"/>
      <c r="J90" s="4700"/>
      <c r="K90" s="4700"/>
      <c r="L90" s="4700"/>
      <c r="M90" s="4700"/>
      <c r="N90" s="4700"/>
      <c r="O90" s="4690"/>
      <c r="P90" s="4228" t="s">
        <v>3618</v>
      </c>
      <c r="Q90" s="4199" t="s">
        <v>2509</v>
      </c>
      <c r="R90" s="4269">
        <v>9.031461280116046E-2</v>
      </c>
      <c r="S90" s="4269">
        <v>8.8649910707588472E-2</v>
      </c>
      <c r="T90" s="4269">
        <v>5.6655106373262931E-2</v>
      </c>
      <c r="U90" s="4269">
        <v>6.1699763859737917E-2</v>
      </c>
      <c r="V90" s="4269">
        <v>5.9921314244413007E-2</v>
      </c>
      <c r="W90" s="4269">
        <v>8.8409386641297646E-2</v>
      </c>
      <c r="X90" s="4269">
        <v>0.1045490020158233</v>
      </c>
      <c r="Y90" s="4269">
        <v>0.11588668917678513</v>
      </c>
      <c r="Z90" s="4269">
        <v>0.10076463526165931</v>
      </c>
      <c r="AA90" s="4269">
        <v>0.10653936712429934</v>
      </c>
      <c r="AB90" s="4269">
        <v>0.15427487991851768</v>
      </c>
      <c r="AC90" s="4269">
        <v>0.2120531639390649</v>
      </c>
      <c r="AD90" s="4269">
        <v>0.25181782362509236</v>
      </c>
      <c r="AE90" s="4269">
        <v>0.14177277518504641</v>
      </c>
      <c r="AF90" s="4269">
        <v>0.13668348959144447</v>
      </c>
      <c r="AG90" s="4269">
        <v>0.12031853377192173</v>
      </c>
      <c r="AH90" s="4269">
        <v>0.13349442594352126</v>
      </c>
      <c r="AI90" s="4269">
        <v>0.14877658232060323</v>
      </c>
      <c r="AJ90" s="4269">
        <v>0.16387280843526683</v>
      </c>
      <c r="AK90" s="4269">
        <v>0.17942738710067355</v>
      </c>
      <c r="AL90" s="4269">
        <v>0.18783262106474188</v>
      </c>
      <c r="AM90" s="4269">
        <v>0.17632413268833405</v>
      </c>
      <c r="AN90" s="4269">
        <v>0.14485747213719252</v>
      </c>
      <c r="AO90" s="4269">
        <v>0.15152645132235487</v>
      </c>
      <c r="AP90" s="4269">
        <v>0.17318359480851497</v>
      </c>
      <c r="AQ90" s="4269">
        <v>0.19818480406017108</v>
      </c>
      <c r="AR90" s="4269">
        <v>0.21359071261715132</v>
      </c>
      <c r="AS90" s="4269">
        <v>0.21985885664312668</v>
      </c>
      <c r="AT90" s="4269">
        <v>0.217910225016614</v>
      </c>
      <c r="AU90" s="4269">
        <v>0.31826570871459808</v>
      </c>
      <c r="AV90" s="4269">
        <v>0.32250365540979509</v>
      </c>
      <c r="AW90" s="4269">
        <v>0.29343662562531009</v>
      </c>
      <c r="AX90" s="4269">
        <v>0.26014614766404204</v>
      </c>
      <c r="AY90" s="4269">
        <v>0.263555206212022</v>
      </c>
      <c r="AZ90" s="4269">
        <v>0.25592954962868369</v>
      </c>
      <c r="BA90" s="4269">
        <v>0.2468747955542539</v>
      </c>
      <c r="BB90" s="4269">
        <v>0.25787689434128086</v>
      </c>
      <c r="BC90" s="4269">
        <v>0.29091357679042068</v>
      </c>
    </row>
    <row r="91" spans="1:55">
      <c r="A91" s="4695"/>
      <c r="B91" s="4700"/>
      <c r="C91" s="4700"/>
      <c r="D91" s="4700"/>
      <c r="E91" s="4700"/>
      <c r="F91" s="4700"/>
      <c r="G91" s="4700"/>
      <c r="H91" s="4700"/>
      <c r="I91" s="4700"/>
      <c r="J91" s="4700"/>
      <c r="K91" s="4700"/>
      <c r="L91" s="4700"/>
      <c r="M91" s="4700"/>
      <c r="N91" s="4700"/>
      <c r="O91" s="4690"/>
      <c r="P91" s="4231" t="s">
        <v>3619</v>
      </c>
      <c r="Q91" s="4209" t="s">
        <v>2510</v>
      </c>
      <c r="R91" s="4270">
        <v>0</v>
      </c>
      <c r="S91" s="4270">
        <v>0</v>
      </c>
      <c r="T91" s="4270">
        <v>0</v>
      </c>
      <c r="U91" s="4270">
        <v>0</v>
      </c>
      <c r="V91" s="4270">
        <v>0</v>
      </c>
      <c r="W91" s="4270">
        <v>0</v>
      </c>
      <c r="X91" s="4270">
        <v>0</v>
      </c>
      <c r="Y91" s="4270">
        <v>0</v>
      </c>
      <c r="Z91" s="4270">
        <v>0</v>
      </c>
      <c r="AA91" s="4270">
        <v>0</v>
      </c>
      <c r="AB91" s="4270">
        <v>0</v>
      </c>
      <c r="AC91" s="4270">
        <v>0</v>
      </c>
      <c r="AD91" s="4270">
        <v>0</v>
      </c>
      <c r="AE91" s="4270">
        <v>0</v>
      </c>
      <c r="AF91" s="4270">
        <v>0</v>
      </c>
      <c r="AG91" s="4270">
        <v>0</v>
      </c>
      <c r="AH91" s="4270">
        <v>0</v>
      </c>
      <c r="AI91" s="4270">
        <v>0</v>
      </c>
      <c r="AJ91" s="4270">
        <v>0</v>
      </c>
      <c r="AK91" s="4270">
        <v>0</v>
      </c>
      <c r="AL91" s="4270">
        <v>0</v>
      </c>
      <c r="AM91" s="4270">
        <v>0</v>
      </c>
      <c r="AN91" s="4270">
        <v>0</v>
      </c>
      <c r="AO91" s="4270">
        <v>0</v>
      </c>
      <c r="AP91" s="4270">
        <v>0</v>
      </c>
      <c r="AQ91" s="4270">
        <v>0</v>
      </c>
      <c r="AR91" s="4270">
        <v>0</v>
      </c>
      <c r="AS91" s="4270">
        <v>0</v>
      </c>
      <c r="AT91" s="4270">
        <v>0</v>
      </c>
      <c r="AU91" s="4270">
        <v>0</v>
      </c>
      <c r="AV91" s="4270">
        <v>0</v>
      </c>
      <c r="AW91" s="4270">
        <v>0</v>
      </c>
      <c r="AX91" s="4270">
        <v>0</v>
      </c>
      <c r="AY91" s="4270">
        <v>0</v>
      </c>
      <c r="AZ91" s="4270">
        <v>0</v>
      </c>
      <c r="BA91" s="4270">
        <v>0</v>
      </c>
      <c r="BB91" s="4270">
        <v>0</v>
      </c>
      <c r="BC91" s="4270">
        <v>0</v>
      </c>
    </row>
    <row r="92" spans="1:55">
      <c r="A92" s="4695"/>
      <c r="B92" s="4700"/>
      <c r="C92" s="4700"/>
      <c r="D92" s="4700"/>
      <c r="E92" s="4700"/>
      <c r="F92" s="4700"/>
      <c r="G92" s="4700"/>
      <c r="H92" s="4700"/>
      <c r="I92" s="4700"/>
      <c r="J92" s="4700"/>
      <c r="K92" s="4700"/>
      <c r="L92" s="4700"/>
      <c r="M92" s="4700"/>
      <c r="N92" s="4700"/>
      <c r="O92" s="4690"/>
      <c r="P92" s="4231" t="s">
        <v>3620</v>
      </c>
      <c r="Q92" s="4206" t="s">
        <v>2511</v>
      </c>
      <c r="R92" s="4269">
        <v>0</v>
      </c>
      <c r="S92" s="4269">
        <v>0</v>
      </c>
      <c r="T92" s="4269">
        <v>0</v>
      </c>
      <c r="U92" s="4269">
        <v>0</v>
      </c>
      <c r="V92" s="4269">
        <v>0</v>
      </c>
      <c r="W92" s="4269">
        <v>0</v>
      </c>
      <c r="X92" s="4269">
        <v>0</v>
      </c>
      <c r="Y92" s="4269">
        <v>0</v>
      </c>
      <c r="Z92" s="4269">
        <v>0</v>
      </c>
      <c r="AA92" s="4269">
        <v>0</v>
      </c>
      <c r="AB92" s="4269">
        <v>0</v>
      </c>
      <c r="AC92" s="4269">
        <v>0</v>
      </c>
      <c r="AD92" s="4269">
        <v>0</v>
      </c>
      <c r="AE92" s="4269">
        <v>0</v>
      </c>
      <c r="AF92" s="4269">
        <v>0</v>
      </c>
      <c r="AG92" s="4269">
        <v>0</v>
      </c>
      <c r="AH92" s="4269">
        <v>0</v>
      </c>
      <c r="AI92" s="4269">
        <v>0</v>
      </c>
      <c r="AJ92" s="4269">
        <v>0</v>
      </c>
      <c r="AK92" s="4269">
        <v>0</v>
      </c>
      <c r="AL92" s="4269">
        <v>0</v>
      </c>
      <c r="AM92" s="4269">
        <v>0</v>
      </c>
      <c r="AN92" s="4269">
        <v>0</v>
      </c>
      <c r="AO92" s="4269">
        <v>0</v>
      </c>
      <c r="AP92" s="4269">
        <v>0</v>
      </c>
      <c r="AQ92" s="4269">
        <v>0</v>
      </c>
      <c r="AR92" s="4269">
        <v>0</v>
      </c>
      <c r="AS92" s="4269">
        <v>0</v>
      </c>
      <c r="AT92" s="4269">
        <v>0</v>
      </c>
      <c r="AU92" s="4269">
        <v>0</v>
      </c>
      <c r="AV92" s="4269">
        <v>0</v>
      </c>
      <c r="AW92" s="4269">
        <v>0</v>
      </c>
      <c r="AX92" s="4269">
        <v>0</v>
      </c>
      <c r="AY92" s="4269">
        <v>0</v>
      </c>
      <c r="AZ92" s="4269">
        <v>0</v>
      </c>
      <c r="BA92" s="4269">
        <v>0</v>
      </c>
      <c r="BB92" s="4269">
        <v>0</v>
      </c>
      <c r="BC92" s="4269">
        <v>0</v>
      </c>
    </row>
    <row r="93" spans="1:55">
      <c r="A93" s="4695"/>
      <c r="B93" s="4700"/>
      <c r="C93" s="4700"/>
      <c r="D93" s="4700"/>
      <c r="E93" s="4700"/>
      <c r="F93" s="4700"/>
      <c r="G93" s="4700"/>
      <c r="H93" s="4700"/>
      <c r="I93" s="4700"/>
      <c r="J93" s="4700"/>
      <c r="K93" s="4700"/>
      <c r="L93" s="4700"/>
      <c r="M93" s="4700"/>
      <c r="N93" s="4700"/>
      <c r="O93" s="4690"/>
      <c r="P93" s="4231" t="s">
        <v>3621</v>
      </c>
      <c r="Q93" s="4205" t="s">
        <v>2512</v>
      </c>
      <c r="R93" s="4270">
        <v>0</v>
      </c>
      <c r="S93" s="4270">
        <v>0</v>
      </c>
      <c r="T93" s="4270">
        <v>0</v>
      </c>
      <c r="U93" s="4270">
        <v>0</v>
      </c>
      <c r="V93" s="4270">
        <v>0</v>
      </c>
      <c r="W93" s="4270">
        <v>0</v>
      </c>
      <c r="X93" s="4270">
        <v>0</v>
      </c>
      <c r="Y93" s="4270">
        <v>0</v>
      </c>
      <c r="Z93" s="4270">
        <v>0</v>
      </c>
      <c r="AA93" s="4270">
        <v>0</v>
      </c>
      <c r="AB93" s="4270">
        <v>0</v>
      </c>
      <c r="AC93" s="4270">
        <v>0</v>
      </c>
      <c r="AD93" s="4270">
        <v>0</v>
      </c>
      <c r="AE93" s="4270">
        <v>6.1556459864278701E-4</v>
      </c>
      <c r="AF93" s="4270">
        <v>7.162019950431506E-4</v>
      </c>
      <c r="AG93" s="4270">
        <v>0</v>
      </c>
      <c r="AH93" s="4270">
        <v>2.4913698906847315E-3</v>
      </c>
      <c r="AI93" s="4270">
        <v>1.6393950977393746E-3</v>
      </c>
      <c r="AJ93" s="4270">
        <v>2.3182089172665322E-3</v>
      </c>
      <c r="AK93" s="4270">
        <v>2.1985124405379162E-3</v>
      </c>
      <c r="AL93" s="4270">
        <v>1.7468498207179429E-2</v>
      </c>
      <c r="AM93" s="4270">
        <v>1.335829149731798E-2</v>
      </c>
      <c r="AN93" s="4270">
        <v>1.2096385447364067E-2</v>
      </c>
      <c r="AO93" s="4270">
        <v>1.3675713232230258E-2</v>
      </c>
      <c r="AP93" s="4270">
        <v>1.3746468673281904E-2</v>
      </c>
      <c r="AQ93" s="4270">
        <v>1.5383999407495326E-2</v>
      </c>
      <c r="AR93" s="4270">
        <v>1.5547784009973403E-2</v>
      </c>
      <c r="AS93" s="4270">
        <v>1.5899364631995365E-2</v>
      </c>
      <c r="AT93" s="4270">
        <v>1.4467388697709055E-2</v>
      </c>
      <c r="AU93" s="4270">
        <v>2.171165110450498E-2</v>
      </c>
      <c r="AV93" s="4270">
        <v>1.536405757652389E-2</v>
      </c>
      <c r="AW93" s="4270">
        <v>1.509170873217198E-2</v>
      </c>
      <c r="AX93" s="4270">
        <v>1.5289761380990731E-2</v>
      </c>
      <c r="AY93" s="4270">
        <v>1.6091679737168782E-2</v>
      </c>
      <c r="AZ93" s="4270">
        <v>1.6670889953436775E-2</v>
      </c>
      <c r="BA93" s="4270">
        <v>1.7735798041663552E-2</v>
      </c>
      <c r="BB93" s="4270">
        <v>1.6738767007326679E-2</v>
      </c>
      <c r="BC93" s="4270">
        <v>1.7201128367088814E-2</v>
      </c>
    </row>
    <row r="94" spans="1:55">
      <c r="A94" s="4695"/>
      <c r="B94" s="4700"/>
      <c r="C94" s="4700"/>
      <c r="D94" s="4700"/>
      <c r="E94" s="4700"/>
      <c r="F94" s="4700"/>
      <c r="G94" s="4700"/>
      <c r="H94" s="4700"/>
      <c r="I94" s="4700"/>
      <c r="J94" s="4700"/>
      <c r="K94" s="4700"/>
      <c r="L94" s="4700"/>
      <c r="M94" s="4700"/>
      <c r="N94" s="4700"/>
      <c r="O94" s="4690"/>
      <c r="P94" s="4231" t="s">
        <v>3622</v>
      </c>
      <c r="Q94" s="4199" t="s">
        <v>2513</v>
      </c>
      <c r="R94" s="4269">
        <f>+SUM(R95:R96)</f>
        <v>0</v>
      </c>
      <c r="S94" s="4269">
        <f t="shared" ref="S94:AY94" si="23">+SUM(S95:S96)</f>
        <v>0</v>
      </c>
      <c r="T94" s="4269">
        <f t="shared" si="23"/>
        <v>0</v>
      </c>
      <c r="U94" s="4269">
        <f t="shared" si="23"/>
        <v>0</v>
      </c>
      <c r="V94" s="4269">
        <f t="shared" si="23"/>
        <v>0</v>
      </c>
      <c r="W94" s="4269">
        <f t="shared" si="23"/>
        <v>0</v>
      </c>
      <c r="X94" s="4269">
        <f t="shared" si="23"/>
        <v>0</v>
      </c>
      <c r="Y94" s="4269">
        <f t="shared" si="23"/>
        <v>0</v>
      </c>
      <c r="Z94" s="4269">
        <f t="shared" si="23"/>
        <v>0</v>
      </c>
      <c r="AA94" s="4269">
        <f t="shared" si="23"/>
        <v>0</v>
      </c>
      <c r="AB94" s="4269">
        <f t="shared" si="23"/>
        <v>0</v>
      </c>
      <c r="AC94" s="4269">
        <f t="shared" si="23"/>
        <v>0</v>
      </c>
      <c r="AD94" s="4269">
        <f t="shared" si="23"/>
        <v>0</v>
      </c>
      <c r="AE94" s="4269">
        <f t="shared" si="23"/>
        <v>1.5365744777331676E-8</v>
      </c>
      <c r="AF94" s="4269">
        <f t="shared" si="23"/>
        <v>0</v>
      </c>
      <c r="AG94" s="4269">
        <f t="shared" si="23"/>
        <v>2.2100745592756842E-3</v>
      </c>
      <c r="AH94" s="4269">
        <f t="shared" si="23"/>
        <v>2.6344828100448352E-4</v>
      </c>
      <c r="AI94" s="4269">
        <f t="shared" si="23"/>
        <v>7.1068056636743179E-4</v>
      </c>
      <c r="AJ94" s="4269">
        <f t="shared" si="23"/>
        <v>2.1182027373962773E-3</v>
      </c>
      <c r="AK94" s="4269">
        <f t="shared" si="23"/>
        <v>9.6996982590987261E-4</v>
      </c>
      <c r="AL94" s="4269">
        <f t="shared" si="23"/>
        <v>5.0840918713416393E-3</v>
      </c>
      <c r="AM94" s="4269">
        <f t="shared" si="23"/>
        <v>4.2141658016923773E-2</v>
      </c>
      <c r="AN94" s="4269">
        <f t="shared" si="23"/>
        <v>3.464044338813517E-2</v>
      </c>
      <c r="AO94" s="4269">
        <f t="shared" si="23"/>
        <v>3.5408324698494593E-2</v>
      </c>
      <c r="AP94" s="4269">
        <f t="shared" si="23"/>
        <v>4.0590539289762792E-2</v>
      </c>
      <c r="AQ94" s="4269">
        <f t="shared" si="23"/>
        <v>5.5128068251158999E-2</v>
      </c>
      <c r="AR94" s="4269">
        <f t="shared" si="23"/>
        <v>4.3192483934561508E-2</v>
      </c>
      <c r="AS94" s="4269">
        <f t="shared" si="23"/>
        <v>4.4470229999549679E-2</v>
      </c>
      <c r="AT94" s="4269">
        <f t="shared" si="23"/>
        <v>4.4486720425871991E-2</v>
      </c>
      <c r="AU94" s="4269">
        <f t="shared" si="23"/>
        <v>5.4132250079970891E-2</v>
      </c>
      <c r="AV94" s="4269">
        <f t="shared" si="23"/>
        <v>4.7603192324482797E-2</v>
      </c>
      <c r="AW94" s="4269">
        <f t="shared" si="23"/>
        <v>4.7674929696463135E-2</v>
      </c>
      <c r="AX94" s="4269">
        <f t="shared" si="23"/>
        <v>4.8371503076083337E-2</v>
      </c>
      <c r="AY94" s="4269">
        <f t="shared" si="23"/>
        <v>5.3874491064773045E-2</v>
      </c>
      <c r="AZ94" s="4269">
        <f>+SUM(AZ95:AZ96)</f>
        <v>5.0792080565694189E-2</v>
      </c>
      <c r="BA94" s="4269">
        <f>+SUM(BA95:BA96)</f>
        <v>5.3168403680418586E-2</v>
      </c>
      <c r="BB94" s="4269">
        <f>+SUM(BB95:BB96)</f>
        <v>5.1143004425029233E-2</v>
      </c>
      <c r="BC94" s="4269">
        <f>+SUM(BC95:BC96)</f>
        <v>5.4017825946111965E-2</v>
      </c>
    </row>
    <row r="95" spans="1:55">
      <c r="A95" s="4695"/>
      <c r="B95" s="4700"/>
      <c r="C95" s="4700"/>
      <c r="D95" s="4700"/>
      <c r="E95" s="4700"/>
      <c r="F95" s="4700"/>
      <c r="G95" s="4700"/>
      <c r="H95" s="4700"/>
      <c r="I95" s="4700"/>
      <c r="J95" s="4700"/>
      <c r="K95" s="4700"/>
      <c r="L95" s="4700"/>
      <c r="M95" s="4700"/>
      <c r="N95" s="4700"/>
      <c r="O95" s="4690"/>
      <c r="P95" s="4231" t="s">
        <v>3623</v>
      </c>
      <c r="Q95" s="4205" t="s">
        <v>2514</v>
      </c>
      <c r="R95" s="4270">
        <v>0</v>
      </c>
      <c r="S95" s="4270">
        <v>0</v>
      </c>
      <c r="T95" s="4270">
        <v>0</v>
      </c>
      <c r="U95" s="4270">
        <v>0</v>
      </c>
      <c r="V95" s="4270">
        <v>0</v>
      </c>
      <c r="W95" s="4270">
        <v>0</v>
      </c>
      <c r="X95" s="4270">
        <v>0</v>
      </c>
      <c r="Y95" s="4270">
        <v>0</v>
      </c>
      <c r="Z95" s="4270">
        <v>0</v>
      </c>
      <c r="AA95" s="4270">
        <v>0</v>
      </c>
      <c r="AB95" s="4270">
        <v>0</v>
      </c>
      <c r="AC95" s="4270">
        <v>0</v>
      </c>
      <c r="AD95" s="4270">
        <v>0</v>
      </c>
      <c r="AE95" s="4270">
        <v>1.5365744777331676E-8</v>
      </c>
      <c r="AF95" s="4270">
        <v>0</v>
      </c>
      <c r="AG95" s="4270">
        <v>2.2100745592756842E-3</v>
      </c>
      <c r="AH95" s="4270">
        <v>2.6344828100448352E-4</v>
      </c>
      <c r="AI95" s="4270">
        <v>7.1068056636743179E-4</v>
      </c>
      <c r="AJ95" s="4270">
        <v>2.1182027373962773E-3</v>
      </c>
      <c r="AK95" s="4270">
        <v>9.6996982590987261E-4</v>
      </c>
      <c r="AL95" s="4270">
        <v>5.0840918713416393E-3</v>
      </c>
      <c r="AM95" s="4270">
        <v>4.2141658016923773E-2</v>
      </c>
      <c r="AN95" s="4270">
        <v>3.464044338813517E-2</v>
      </c>
      <c r="AO95" s="4270">
        <v>3.5408324698494593E-2</v>
      </c>
      <c r="AP95" s="4270">
        <v>4.0590539289762792E-2</v>
      </c>
      <c r="AQ95" s="4270">
        <v>5.5128068251158999E-2</v>
      </c>
      <c r="AR95" s="4270">
        <v>4.3192483934561508E-2</v>
      </c>
      <c r="AS95" s="4270">
        <v>4.4470229999549679E-2</v>
      </c>
      <c r="AT95" s="4270">
        <v>4.4486720425871991E-2</v>
      </c>
      <c r="AU95" s="4270">
        <v>5.4132250079970891E-2</v>
      </c>
      <c r="AV95" s="4270">
        <v>4.7603192324482797E-2</v>
      </c>
      <c r="AW95" s="4270">
        <v>4.7674929696463135E-2</v>
      </c>
      <c r="AX95" s="4270">
        <v>4.8371503076083337E-2</v>
      </c>
      <c r="AY95" s="4270">
        <v>5.3874491064773045E-2</v>
      </c>
      <c r="AZ95" s="4270">
        <v>5.0792080565694189E-2</v>
      </c>
      <c r="BA95" s="4270">
        <v>5.3168403680418586E-2</v>
      </c>
      <c r="BB95" s="4270">
        <v>5.1143004425029233E-2</v>
      </c>
      <c r="BC95" s="4270">
        <v>5.4017825946111965E-2</v>
      </c>
    </row>
    <row r="96" spans="1:55">
      <c r="A96" s="4695"/>
      <c r="B96" s="4700"/>
      <c r="C96" s="4700"/>
      <c r="D96" s="4700"/>
      <c r="E96" s="4700"/>
      <c r="F96" s="4700"/>
      <c r="G96" s="4700"/>
      <c r="H96" s="4700"/>
      <c r="I96" s="4700"/>
      <c r="J96" s="4700"/>
      <c r="K96" s="4700"/>
      <c r="L96" s="4700"/>
      <c r="M96" s="4700"/>
      <c r="N96" s="4700"/>
      <c r="O96" s="4690"/>
      <c r="P96" s="4228" t="s">
        <v>3624</v>
      </c>
      <c r="Q96" s="4199" t="s">
        <v>2515</v>
      </c>
      <c r="R96" s="4269">
        <v>0</v>
      </c>
      <c r="S96" s="4269">
        <v>0</v>
      </c>
      <c r="T96" s="4269">
        <v>0</v>
      </c>
      <c r="U96" s="4269">
        <v>0</v>
      </c>
      <c r="V96" s="4269">
        <v>0</v>
      </c>
      <c r="W96" s="4269">
        <v>0</v>
      </c>
      <c r="X96" s="4269">
        <v>0</v>
      </c>
      <c r="Y96" s="4269">
        <v>0</v>
      </c>
      <c r="Z96" s="4269">
        <v>0</v>
      </c>
      <c r="AA96" s="4269">
        <v>0</v>
      </c>
      <c r="AB96" s="4269">
        <v>0</v>
      </c>
      <c r="AC96" s="4269">
        <v>0</v>
      </c>
      <c r="AD96" s="4269">
        <v>0</v>
      </c>
      <c r="AE96" s="4269">
        <v>0</v>
      </c>
      <c r="AF96" s="4269">
        <v>0</v>
      </c>
      <c r="AG96" s="4269">
        <v>0</v>
      </c>
      <c r="AH96" s="4269">
        <v>0</v>
      </c>
      <c r="AI96" s="4269">
        <v>0</v>
      </c>
      <c r="AJ96" s="4269">
        <v>0</v>
      </c>
      <c r="AK96" s="4269">
        <v>0</v>
      </c>
      <c r="AL96" s="4269">
        <v>0</v>
      </c>
      <c r="AM96" s="4269">
        <v>0</v>
      </c>
      <c r="AN96" s="4269">
        <v>0</v>
      </c>
      <c r="AO96" s="4269">
        <v>0</v>
      </c>
      <c r="AP96" s="4269">
        <v>0</v>
      </c>
      <c r="AQ96" s="4269">
        <v>0</v>
      </c>
      <c r="AR96" s="4269">
        <v>0</v>
      </c>
      <c r="AS96" s="4269">
        <v>0</v>
      </c>
      <c r="AT96" s="4269">
        <v>0</v>
      </c>
      <c r="AU96" s="4269">
        <v>0</v>
      </c>
      <c r="AV96" s="4269">
        <v>0</v>
      </c>
      <c r="AW96" s="4269">
        <v>0</v>
      </c>
      <c r="AX96" s="4269">
        <v>0</v>
      </c>
      <c r="AY96" s="4269">
        <v>0</v>
      </c>
      <c r="AZ96" s="4269">
        <v>0</v>
      </c>
      <c r="BA96" s="4269">
        <v>0</v>
      </c>
      <c r="BB96" s="4269">
        <v>0</v>
      </c>
      <c r="BC96" s="4269">
        <v>0</v>
      </c>
    </row>
    <row r="97" spans="1:55">
      <c r="A97" s="4695"/>
      <c r="B97" s="4700"/>
      <c r="C97" s="4700"/>
      <c r="D97" s="4700"/>
      <c r="E97" s="4700"/>
      <c r="F97" s="4700"/>
      <c r="G97" s="4700"/>
      <c r="H97" s="4700"/>
      <c r="I97" s="4700"/>
      <c r="J97" s="4700"/>
      <c r="K97" s="4700"/>
      <c r="L97" s="4700"/>
      <c r="M97" s="4700"/>
      <c r="N97" s="4700"/>
      <c r="O97" s="4690"/>
      <c r="P97" s="4228" t="s">
        <v>3625</v>
      </c>
      <c r="Q97" s="4205" t="s">
        <v>2516</v>
      </c>
      <c r="R97" s="4270">
        <v>0.54301829641660682</v>
      </c>
      <c r="S97" s="4270">
        <v>0.52377052480016939</v>
      </c>
      <c r="T97" s="4270">
        <v>0.32949971834042713</v>
      </c>
      <c r="U97" s="4270">
        <v>0.37475766315682557</v>
      </c>
      <c r="V97" s="4270">
        <v>0.36196435240472119</v>
      </c>
      <c r="W97" s="4270">
        <v>0.52217713698398138</v>
      </c>
      <c r="X97" s="4270">
        <v>0.62194108248244007</v>
      </c>
      <c r="Y97" s="4270">
        <v>0.69298189161998136</v>
      </c>
      <c r="Z97" s="4270">
        <v>0.60359380112432248</v>
      </c>
      <c r="AA97" s="4270">
        <v>0.55184045663167014</v>
      </c>
      <c r="AB97" s="4270">
        <v>0.69097992632873539</v>
      </c>
      <c r="AC97" s="4270">
        <v>0.82126206090620824</v>
      </c>
      <c r="AD97" s="4270">
        <v>0.84331584444052254</v>
      </c>
      <c r="AE97" s="4270">
        <v>0.83121732806340043</v>
      </c>
      <c r="AF97" s="4270">
        <v>0.77358600149538015</v>
      </c>
      <c r="AG97" s="4270">
        <v>0.70110052681610835</v>
      </c>
      <c r="AH97" s="4270">
        <v>0.60029225993579438</v>
      </c>
      <c r="AI97" s="4270">
        <v>0.60227523111313719</v>
      </c>
      <c r="AJ97" s="4270">
        <v>0.70448095837997438</v>
      </c>
      <c r="AK97" s="4270">
        <v>0.72975165376337259</v>
      </c>
      <c r="AL97" s="4270">
        <v>0.637949150551118</v>
      </c>
      <c r="AM97" s="4270">
        <v>0.62787199877996314</v>
      </c>
      <c r="AN97" s="4270">
        <v>0.5058957730048701</v>
      </c>
      <c r="AO97" s="4270">
        <v>0.50889313509041978</v>
      </c>
      <c r="AP97" s="4270">
        <v>0.54394749439959589</v>
      </c>
      <c r="AQ97" s="4270">
        <v>0.56781181389129642</v>
      </c>
      <c r="AR97" s="4270">
        <v>0.57284310698589891</v>
      </c>
      <c r="AS97" s="4270">
        <v>0.58869622006258693</v>
      </c>
      <c r="AT97" s="4270">
        <v>0.5675250495407943</v>
      </c>
      <c r="AU97" s="4270">
        <v>0.66134228487619473</v>
      </c>
      <c r="AV97" s="4270">
        <v>0.67947825864727907</v>
      </c>
      <c r="AW97" s="4270">
        <v>0.66315366246382845</v>
      </c>
      <c r="AX97" s="4270">
        <v>0.66578483080486872</v>
      </c>
      <c r="AY97" s="4270">
        <v>0.73360405234468951</v>
      </c>
      <c r="AZ97" s="4270">
        <v>0.71151761449858864</v>
      </c>
      <c r="BA97" s="4270">
        <v>0.76123624535667433</v>
      </c>
      <c r="BB97" s="4270">
        <v>0.74620325109597008</v>
      </c>
      <c r="BC97" s="4270">
        <v>0.77348511800024222</v>
      </c>
    </row>
    <row r="98" spans="1:55">
      <c r="A98" s="4695"/>
      <c r="B98" s="4700"/>
      <c r="C98" s="4700"/>
      <c r="D98" s="4700"/>
      <c r="E98" s="4700"/>
      <c r="F98" s="4700"/>
      <c r="G98" s="4700"/>
      <c r="H98" s="4700"/>
      <c r="I98" s="4700"/>
      <c r="J98" s="4700"/>
      <c r="K98" s="4700"/>
      <c r="L98" s="4700"/>
      <c r="M98" s="4700"/>
      <c r="N98" s="4700"/>
      <c r="O98" s="4690"/>
      <c r="P98" s="4231"/>
      <c r="Q98" s="4186"/>
      <c r="R98" s="4269"/>
      <c r="S98" s="4269"/>
      <c r="T98" s="4269"/>
      <c r="U98" s="4269"/>
      <c r="V98" s="4269"/>
      <c r="W98" s="4269"/>
      <c r="X98" s="4269"/>
      <c r="Y98" s="4269"/>
      <c r="Z98" s="4269"/>
      <c r="AA98" s="4269"/>
      <c r="AB98" s="4269"/>
      <c r="AC98" s="4269"/>
      <c r="AD98" s="4269"/>
      <c r="AE98" s="4269"/>
      <c r="AF98" s="4269"/>
      <c r="AG98" s="4269"/>
      <c r="AH98" s="4269"/>
      <c r="AI98" s="4269"/>
      <c r="AJ98" s="4269"/>
      <c r="AK98" s="4269"/>
      <c r="AL98" s="4269"/>
      <c r="AM98" s="4269"/>
      <c r="AN98" s="4269"/>
      <c r="AO98" s="4269"/>
      <c r="AP98" s="4269"/>
      <c r="AQ98" s="4269"/>
      <c r="AR98" s="4269"/>
      <c r="AS98" s="4269"/>
      <c r="AT98" s="4269"/>
      <c r="AU98" s="4269"/>
      <c r="AV98" s="4269"/>
      <c r="AW98" s="4269"/>
      <c r="AX98" s="4269"/>
      <c r="AY98" s="4269"/>
      <c r="AZ98" s="4269"/>
      <c r="BA98" s="4269"/>
      <c r="BB98" s="4269"/>
      <c r="BC98" s="4269"/>
    </row>
    <row r="99" spans="1:55">
      <c r="A99" s="4695"/>
      <c r="B99" s="4700"/>
      <c r="C99" s="4700"/>
      <c r="D99" s="4700"/>
      <c r="E99" s="4700"/>
      <c r="F99" s="4700"/>
      <c r="G99" s="4700"/>
      <c r="H99" s="4700"/>
      <c r="I99" s="4700"/>
      <c r="J99" s="4700"/>
      <c r="K99" s="4700"/>
      <c r="L99" s="4700"/>
      <c r="M99" s="4700"/>
      <c r="N99" s="4700"/>
      <c r="O99" s="4690"/>
      <c r="P99" s="4231" t="s">
        <v>3626</v>
      </c>
      <c r="Q99" s="4204" t="s">
        <v>2517</v>
      </c>
      <c r="R99" s="4267">
        <f>+SUM(R101:R104,R107)</f>
        <v>0.13971088547427532</v>
      </c>
      <c r="S99" s="4267">
        <f t="shared" ref="S99:AY99" si="24">+SUM(S101:S104,S107)</f>
        <v>0.13208067483395908</v>
      </c>
      <c r="T99" s="4267">
        <f t="shared" si="24"/>
        <v>8.1268955301599805E-2</v>
      </c>
      <c r="U99" s="4267">
        <f t="shared" si="24"/>
        <v>8.5171181981956418E-2</v>
      </c>
      <c r="V99" s="4267">
        <f t="shared" si="24"/>
        <v>7.9556105193988466E-2</v>
      </c>
      <c r="W99" s="4267">
        <f t="shared" si="24"/>
        <v>0.11282116367202655</v>
      </c>
      <c r="X99" s="4267">
        <f t="shared" si="24"/>
        <v>0.12677038446604716</v>
      </c>
      <c r="Y99" s="4267">
        <f t="shared" si="24"/>
        <v>0.13367102504350148</v>
      </c>
      <c r="Z99" s="4267">
        <f t="shared" si="24"/>
        <v>0.11306086798124862</v>
      </c>
      <c r="AA99" s="4267">
        <f t="shared" si="24"/>
        <v>0.11126358377043484</v>
      </c>
      <c r="AB99" s="4267">
        <f t="shared" si="24"/>
        <v>0.15040791638014644</v>
      </c>
      <c r="AC99" s="4267">
        <f t="shared" si="24"/>
        <v>0.19345412863547415</v>
      </c>
      <c r="AD99" s="4267">
        <f t="shared" si="24"/>
        <v>0.21537395970280213</v>
      </c>
      <c r="AE99" s="4267">
        <f t="shared" si="24"/>
        <v>0.23048425223680702</v>
      </c>
      <c r="AF99" s="4267">
        <f t="shared" si="24"/>
        <v>0.2613530202661008</v>
      </c>
      <c r="AG99" s="4267">
        <f t="shared" si="24"/>
        <v>0.24208632158209331</v>
      </c>
      <c r="AH99" s="4267">
        <f t="shared" si="24"/>
        <v>0.23656581487709077</v>
      </c>
      <c r="AI99" s="4267">
        <f t="shared" si="24"/>
        <v>0.26381950052744058</v>
      </c>
      <c r="AJ99" s="4267">
        <f t="shared" si="24"/>
        <v>0.2181293119658633</v>
      </c>
      <c r="AK99" s="4267">
        <f t="shared" si="24"/>
        <v>0.23404073070039405</v>
      </c>
      <c r="AL99" s="4267">
        <f t="shared" si="24"/>
        <v>0.18385897023276049</v>
      </c>
      <c r="AM99" s="4267">
        <f t="shared" si="24"/>
        <v>0.18970043833971542</v>
      </c>
      <c r="AN99" s="4267">
        <f t="shared" si="24"/>
        <v>0.16020186666575209</v>
      </c>
      <c r="AO99" s="4267">
        <f t="shared" si="24"/>
        <v>0.17135439739865016</v>
      </c>
      <c r="AP99" s="4267">
        <f t="shared" si="24"/>
        <v>0.181197316218079</v>
      </c>
      <c r="AQ99" s="4267">
        <f t="shared" si="24"/>
        <v>0.20169008471357336</v>
      </c>
      <c r="AR99" s="4267">
        <f t="shared" si="24"/>
        <v>0.20693525028421014</v>
      </c>
      <c r="AS99" s="4267">
        <f t="shared" si="24"/>
        <v>0.20595305717431053</v>
      </c>
      <c r="AT99" s="4267">
        <f t="shared" si="24"/>
        <v>0.19876599436223288</v>
      </c>
      <c r="AU99" s="4267">
        <f t="shared" si="24"/>
        <v>0.22604287683804147</v>
      </c>
      <c r="AV99" s="4267">
        <f t="shared" si="24"/>
        <v>0.25915312768944421</v>
      </c>
      <c r="AW99" s="4267">
        <f t="shared" si="24"/>
        <v>0.26595761777422489</v>
      </c>
      <c r="AX99" s="4267">
        <f t="shared" si="24"/>
        <v>0.25962395648196168</v>
      </c>
      <c r="AY99" s="4267">
        <f t="shared" si="24"/>
        <v>0.28734585369962162</v>
      </c>
      <c r="AZ99" s="4267">
        <f>+SUM(AZ101:AZ104,AZ107)</f>
        <v>0.29817253909583519</v>
      </c>
      <c r="BA99" s="4267">
        <f>+SUM(BA101:BA104,BA107)</f>
        <v>0.32550648776647245</v>
      </c>
      <c r="BB99" s="4267">
        <f>+SUM(BB101:BB104,BB107)</f>
        <v>0.2700500961227506</v>
      </c>
      <c r="BC99" s="4267">
        <f>+SUM(BC101:BC104,BC107)</f>
        <v>0.2701881118463943</v>
      </c>
    </row>
    <row r="100" spans="1:55">
      <c r="A100" s="4695"/>
      <c r="B100" s="4700"/>
      <c r="C100" s="4700"/>
      <c r="D100" s="4700"/>
      <c r="E100" s="4700"/>
      <c r="F100" s="4700"/>
      <c r="G100" s="4700"/>
      <c r="H100" s="4700"/>
      <c r="I100" s="4700"/>
      <c r="J100" s="4700"/>
      <c r="K100" s="4700"/>
      <c r="L100" s="4700"/>
      <c r="M100" s="4700"/>
      <c r="N100" s="4700"/>
      <c r="O100" s="4690"/>
      <c r="P100" s="4231"/>
      <c r="Q100" s="4186"/>
      <c r="R100" s="4269"/>
      <c r="S100" s="4269"/>
      <c r="T100" s="4269"/>
      <c r="U100" s="4269"/>
      <c r="V100" s="4269"/>
      <c r="W100" s="4269"/>
      <c r="X100" s="4269"/>
      <c r="Y100" s="4269"/>
      <c r="Z100" s="4269"/>
      <c r="AA100" s="4269"/>
      <c r="AB100" s="4269"/>
      <c r="AC100" s="4269"/>
      <c r="AD100" s="4269"/>
      <c r="AE100" s="4269"/>
      <c r="AF100" s="4269"/>
      <c r="AG100" s="4269"/>
      <c r="AH100" s="4269"/>
      <c r="AI100" s="4269"/>
      <c r="AJ100" s="4269"/>
      <c r="AK100" s="4269"/>
      <c r="AL100" s="4269"/>
      <c r="AM100" s="4269"/>
      <c r="AN100" s="4269"/>
      <c r="AO100" s="4269"/>
      <c r="AP100" s="4269"/>
      <c r="AQ100" s="4269"/>
      <c r="AR100" s="4269"/>
      <c r="AS100" s="4269"/>
      <c r="AT100" s="4269"/>
      <c r="AU100" s="4269"/>
      <c r="AV100" s="4269"/>
      <c r="AW100" s="4269"/>
      <c r="AX100" s="4269"/>
      <c r="AY100" s="4269"/>
      <c r="AZ100" s="4269"/>
      <c r="BA100" s="4269"/>
      <c r="BB100" s="4269"/>
      <c r="BC100" s="4269"/>
    </row>
    <row r="101" spans="1:55">
      <c r="A101" s="4695"/>
      <c r="B101" s="4700"/>
      <c r="C101" s="4700"/>
      <c r="D101" s="4700"/>
      <c r="E101" s="4700"/>
      <c r="F101" s="4700"/>
      <c r="G101" s="4700"/>
      <c r="H101" s="4700"/>
      <c r="I101" s="4700"/>
      <c r="J101" s="4700"/>
      <c r="K101" s="4700"/>
      <c r="L101" s="4700"/>
      <c r="M101" s="4700"/>
      <c r="N101" s="4700"/>
      <c r="O101" s="4690"/>
      <c r="P101" s="4231" t="s">
        <v>3627</v>
      </c>
      <c r="Q101" s="4205" t="s">
        <v>2518</v>
      </c>
      <c r="R101" s="4270">
        <v>0</v>
      </c>
      <c r="S101" s="4270">
        <v>0</v>
      </c>
      <c r="T101" s="4270">
        <v>0</v>
      </c>
      <c r="U101" s="4270">
        <v>0</v>
      </c>
      <c r="V101" s="4270">
        <v>0</v>
      </c>
      <c r="W101" s="4270">
        <v>0</v>
      </c>
      <c r="X101" s="4270">
        <v>0</v>
      </c>
      <c r="Y101" s="4270">
        <v>0</v>
      </c>
      <c r="Z101" s="4270">
        <v>0</v>
      </c>
      <c r="AA101" s="4270">
        <v>0</v>
      </c>
      <c r="AB101" s="4270">
        <v>0</v>
      </c>
      <c r="AC101" s="4270">
        <v>0</v>
      </c>
      <c r="AD101" s="4270">
        <v>0</v>
      </c>
      <c r="AE101" s="4270">
        <v>3.0505016803802767E-2</v>
      </c>
      <c r="AF101" s="4270">
        <v>3.4584745760654005E-2</v>
      </c>
      <c r="AG101" s="4270">
        <v>3.1758503931638218E-2</v>
      </c>
      <c r="AH101" s="4270">
        <v>3.4558397226801332E-2</v>
      </c>
      <c r="AI101" s="4270">
        <v>3.9895984472909145E-2</v>
      </c>
      <c r="AJ101" s="4270">
        <v>1.4078284044779526E-2</v>
      </c>
      <c r="AK101" s="4270">
        <v>1.3988133732360951E-2</v>
      </c>
      <c r="AL101" s="4270">
        <v>2.305543605706566E-2</v>
      </c>
      <c r="AM101" s="4270">
        <v>2.9193526401036354E-2</v>
      </c>
      <c r="AN101" s="4270">
        <v>2.455564435868849E-2</v>
      </c>
      <c r="AO101" s="4270">
        <v>2.5498773756484919E-2</v>
      </c>
      <c r="AP101" s="4270">
        <v>2.6805437000402194E-2</v>
      </c>
      <c r="AQ101" s="4270">
        <v>2.9929578918630587E-2</v>
      </c>
      <c r="AR101" s="4270">
        <v>3.0821268317364908E-2</v>
      </c>
      <c r="AS101" s="4270">
        <v>3.2304885646911169E-2</v>
      </c>
      <c r="AT101" s="4270">
        <v>3.0380357727297001E-2</v>
      </c>
      <c r="AU101" s="4270">
        <v>3.9290499526521763E-2</v>
      </c>
      <c r="AV101" s="4270">
        <v>3.5206185304828094E-2</v>
      </c>
      <c r="AW101" s="4270">
        <v>4.1784080980289989E-2</v>
      </c>
      <c r="AX101" s="4270">
        <v>4.1265807541317451E-2</v>
      </c>
      <c r="AY101" s="4270">
        <v>4.3454210171900286E-2</v>
      </c>
      <c r="AZ101" s="4270">
        <v>4.3462095876769996E-2</v>
      </c>
      <c r="BA101" s="4270">
        <v>4.4721059270554205E-2</v>
      </c>
      <c r="BB101" s="4270">
        <v>3.6863731404313448E-2</v>
      </c>
      <c r="BC101" s="4270">
        <v>4.0821428722977948E-2</v>
      </c>
    </row>
    <row r="102" spans="1:55">
      <c r="A102" s="4695"/>
      <c r="B102" s="4700"/>
      <c r="C102" s="4700"/>
      <c r="D102" s="4700"/>
      <c r="E102" s="4700"/>
      <c r="F102" s="4700"/>
      <c r="G102" s="4700"/>
      <c r="H102" s="4700"/>
      <c r="I102" s="4700"/>
      <c r="J102" s="4700"/>
      <c r="K102" s="4700"/>
      <c r="L102" s="4700"/>
      <c r="M102" s="4700"/>
      <c r="N102" s="4700"/>
      <c r="O102" s="4690"/>
      <c r="P102" s="4228" t="s">
        <v>3628</v>
      </c>
      <c r="Q102" s="4199" t="s">
        <v>2519</v>
      </c>
      <c r="R102" s="4269">
        <v>1.1200781251879012E-2</v>
      </c>
      <c r="S102" s="4269">
        <v>1.050694636778708E-2</v>
      </c>
      <c r="T102" s="4269">
        <v>6.4124731412539852E-3</v>
      </c>
      <c r="U102" s="4269">
        <v>6.663228767234579E-3</v>
      </c>
      <c r="V102" s="4269">
        <v>6.1682851555519861E-3</v>
      </c>
      <c r="W102" s="4269">
        <v>8.6649316379384649E-3</v>
      </c>
      <c r="X102" s="4269">
        <v>9.5985543918529256E-3</v>
      </c>
      <c r="Y102" s="4269">
        <v>9.9717773640020466E-3</v>
      </c>
      <c r="Z102" s="4269">
        <v>8.3583251618860582E-3</v>
      </c>
      <c r="AA102" s="4269">
        <v>7.5897706413323093E-3</v>
      </c>
      <c r="AB102" s="4269">
        <v>9.4388953391166593E-3</v>
      </c>
      <c r="AC102" s="4269">
        <v>1.1142384074992691E-2</v>
      </c>
      <c r="AD102" s="4269">
        <v>1.1363895934054378E-2</v>
      </c>
      <c r="AE102" s="4269">
        <v>1.104629978585242E-2</v>
      </c>
      <c r="AF102" s="4269">
        <v>1.3925050610670217E-2</v>
      </c>
      <c r="AG102" s="4269">
        <v>1.2969890965503097E-2</v>
      </c>
      <c r="AH102" s="4269">
        <v>6.3804117117669569E-3</v>
      </c>
      <c r="AI102" s="4269">
        <v>5.1679907450458609E-3</v>
      </c>
      <c r="AJ102" s="4269">
        <v>5.3978680933989686E-4</v>
      </c>
      <c r="AK102" s="4269">
        <v>7.484967122808983E-4</v>
      </c>
      <c r="AL102" s="4269">
        <v>7.4644615453126485E-4</v>
      </c>
      <c r="AM102" s="4269">
        <v>3.5647377158052809E-4</v>
      </c>
      <c r="AN102" s="4269">
        <v>3.0876407159412169E-4</v>
      </c>
      <c r="AO102" s="4269">
        <v>3.3306060071810583E-4</v>
      </c>
      <c r="AP102" s="4269">
        <v>3.5713118381582737E-4</v>
      </c>
      <c r="AQ102" s="4269">
        <v>3.9301734076259198E-4</v>
      </c>
      <c r="AR102" s="4269">
        <v>9.8743557534240658E-4</v>
      </c>
      <c r="AS102" s="4269">
        <v>4.3177447095328928E-4</v>
      </c>
      <c r="AT102" s="4269">
        <v>1.4804237186356471E-3</v>
      </c>
      <c r="AU102" s="4269">
        <v>1.3644818064592207E-3</v>
      </c>
      <c r="AV102" s="4269">
        <v>4.762419592141214E-3</v>
      </c>
      <c r="AW102" s="4269">
        <v>6.3242047728766012E-3</v>
      </c>
      <c r="AX102" s="4269">
        <v>9.7395955738392107E-3</v>
      </c>
      <c r="AY102" s="4269">
        <v>1.1715037656076805E-2</v>
      </c>
      <c r="AZ102" s="4269">
        <v>3.730477625262358E-2</v>
      </c>
      <c r="BA102" s="4269">
        <v>5.4778987473604358E-2</v>
      </c>
      <c r="BB102" s="4269">
        <v>7.5516735801026743E-3</v>
      </c>
      <c r="BC102" s="4269">
        <v>6.4819644748007228E-3</v>
      </c>
    </row>
    <row r="103" spans="1:55">
      <c r="A103" s="4695"/>
      <c r="B103" s="4700"/>
      <c r="C103" s="4700"/>
      <c r="D103" s="4700"/>
      <c r="E103" s="4700"/>
      <c r="F103" s="4700"/>
      <c r="G103" s="4700"/>
      <c r="H103" s="4700"/>
      <c r="I103" s="4700"/>
      <c r="J103" s="4700"/>
      <c r="K103" s="4700"/>
      <c r="L103" s="4700"/>
      <c r="M103" s="4700"/>
      <c r="N103" s="4700"/>
      <c r="O103" s="4690"/>
      <c r="P103" s="4231" t="s">
        <v>3629</v>
      </c>
      <c r="Q103" s="4205" t="s">
        <v>2520</v>
      </c>
      <c r="R103" s="4270">
        <v>1.0528816951407231E-2</v>
      </c>
      <c r="S103" s="4270">
        <v>9.4376593829649004E-3</v>
      </c>
      <c r="T103" s="4270">
        <v>5.4774217586251346E-3</v>
      </c>
      <c r="U103" s="4270">
        <v>5.3812171160646047E-3</v>
      </c>
      <c r="V103" s="4270">
        <v>4.6766044660460021E-3</v>
      </c>
      <c r="W103" s="4270">
        <v>6.1133572933161186E-3</v>
      </c>
      <c r="X103" s="4270">
        <v>6.0036056919124635E-3</v>
      </c>
      <c r="Y103" s="4270">
        <v>5.3921612693692573E-3</v>
      </c>
      <c r="Z103" s="4270">
        <v>4.0833861684629645E-3</v>
      </c>
      <c r="AA103" s="4270">
        <v>3.011464965600898E-3</v>
      </c>
      <c r="AB103" s="4270">
        <v>3.0417135037958064E-3</v>
      </c>
      <c r="AC103" s="4270">
        <v>2.9162397936542718E-3</v>
      </c>
      <c r="AD103" s="4270">
        <v>2.4155738951268267E-3</v>
      </c>
      <c r="AE103" s="4270">
        <v>1.9249472752278763E-3</v>
      </c>
      <c r="AF103" s="4270">
        <v>2.2152514998837114E-3</v>
      </c>
      <c r="AG103" s="4270">
        <v>2.2711728642662182E-3</v>
      </c>
      <c r="AH103" s="4270">
        <v>3.0290764702135442E-3</v>
      </c>
      <c r="AI103" s="4270">
        <v>6.0289359586433782E-3</v>
      </c>
      <c r="AJ103" s="4270">
        <v>3.9707655776162615E-3</v>
      </c>
      <c r="AK103" s="4270">
        <v>5.6643003030439317E-3</v>
      </c>
      <c r="AL103" s="4270">
        <v>4.879207857510396E-3</v>
      </c>
      <c r="AM103" s="4270">
        <v>4.6379260316028147E-3</v>
      </c>
      <c r="AN103" s="4270">
        <v>4.0851911932098424E-3</v>
      </c>
      <c r="AO103" s="4270">
        <v>4.5428275140542455E-3</v>
      </c>
      <c r="AP103" s="4270">
        <v>4.7631019492090938E-3</v>
      </c>
      <c r="AQ103" s="4270">
        <v>5.0494959314804719E-3</v>
      </c>
      <c r="AR103" s="4270">
        <v>5.140979328108251E-3</v>
      </c>
      <c r="AS103" s="4270">
        <v>5.1780471406005111E-3</v>
      </c>
      <c r="AT103" s="4270">
        <v>4.9677330172325932E-3</v>
      </c>
      <c r="AU103" s="4270">
        <v>6.1961159499150324E-3</v>
      </c>
      <c r="AV103" s="4270">
        <v>5.4711090081337168E-3</v>
      </c>
      <c r="AW103" s="4270">
        <v>5.3555777238911868E-3</v>
      </c>
      <c r="AX103" s="4270">
        <v>5.4790711619602164E-3</v>
      </c>
      <c r="AY103" s="4270">
        <v>5.965240797542657E-3</v>
      </c>
      <c r="AZ103" s="4270">
        <v>6.0365371983653691E-3</v>
      </c>
      <c r="BA103" s="4270">
        <v>6.6300056182819721E-3</v>
      </c>
      <c r="BB103" s="4270">
        <v>6.8489781105274799E-3</v>
      </c>
      <c r="BC103" s="4270">
        <v>7.4625691056225451E-3</v>
      </c>
    </row>
    <row r="104" spans="1:55">
      <c r="A104" s="4695"/>
      <c r="B104" s="4700"/>
      <c r="C104" s="4700"/>
      <c r="D104" s="4700"/>
      <c r="E104" s="4700"/>
      <c r="F104" s="4700"/>
      <c r="G104" s="4700"/>
      <c r="H104" s="4700"/>
      <c r="I104" s="4700"/>
      <c r="J104" s="4700"/>
      <c r="K104" s="4700"/>
      <c r="L104" s="4700"/>
      <c r="M104" s="4700"/>
      <c r="N104" s="4700"/>
      <c r="O104" s="4690"/>
      <c r="P104" s="4231" t="s">
        <v>3630</v>
      </c>
      <c r="Q104" s="4199" t="s">
        <v>2521</v>
      </c>
      <c r="R104" s="4269">
        <f>+SUM(R105:R106)</f>
        <v>7.1834233662529459E-2</v>
      </c>
      <c r="S104" s="4269">
        <f t="shared" ref="S104:AY104" si="25">+SUM(S105:S106)</f>
        <v>6.7969709642414416E-2</v>
      </c>
      <c r="T104" s="4269">
        <f t="shared" si="25"/>
        <v>4.1859065071447037E-2</v>
      </c>
      <c r="U104" s="4269">
        <f t="shared" si="25"/>
        <v>4.3909797727378963E-2</v>
      </c>
      <c r="V104" s="4269">
        <f t="shared" si="25"/>
        <v>4.1054713571170562E-2</v>
      </c>
      <c r="W104" s="4269">
        <f t="shared" si="25"/>
        <v>5.8279999499773402E-2</v>
      </c>
      <c r="X104" s="4269">
        <f t="shared" si="25"/>
        <v>6.5584109414989142E-2</v>
      </c>
      <c r="Y104" s="4269">
        <f t="shared" si="25"/>
        <v>6.9260744764856524E-2</v>
      </c>
      <c r="Z104" s="4269">
        <f t="shared" si="25"/>
        <v>5.8635978016509167E-2</v>
      </c>
      <c r="AA104" s="4269">
        <f t="shared" si="25"/>
        <v>5.893981950701193E-2</v>
      </c>
      <c r="AB104" s="4269">
        <f t="shared" si="25"/>
        <v>8.114029060631639E-2</v>
      </c>
      <c r="AC104" s="4269">
        <f t="shared" si="25"/>
        <v>0.10602999753452816</v>
      </c>
      <c r="AD104" s="4269">
        <f t="shared" si="25"/>
        <v>0.11970522672263707</v>
      </c>
      <c r="AE104" s="4269">
        <f t="shared" si="25"/>
        <v>0.12978919191998525</v>
      </c>
      <c r="AF104" s="4269">
        <f t="shared" si="25"/>
        <v>0.13956053712871011</v>
      </c>
      <c r="AG104" s="4269">
        <f t="shared" si="25"/>
        <v>0.13528957675758355</v>
      </c>
      <c r="AH104" s="4269">
        <f t="shared" si="25"/>
        <v>0.17441375907884374</v>
      </c>
      <c r="AI104" s="4269">
        <f t="shared" si="25"/>
        <v>0.19595638720526118</v>
      </c>
      <c r="AJ104" s="4269">
        <f t="shared" si="25"/>
        <v>0.18676126870847287</v>
      </c>
      <c r="AK104" s="4269">
        <f t="shared" si="25"/>
        <v>0.19790031247820711</v>
      </c>
      <c r="AL104" s="4269">
        <f t="shared" si="25"/>
        <v>0.12471841306475556</v>
      </c>
      <c r="AM104" s="4269">
        <f t="shared" si="25"/>
        <v>0.12179739620439095</v>
      </c>
      <c r="AN104" s="4269">
        <f t="shared" si="25"/>
        <v>0.1039240368527023</v>
      </c>
      <c r="AO104" s="4269">
        <f t="shared" si="25"/>
        <v>0.11249694981995556</v>
      </c>
      <c r="AP104" s="4269">
        <f t="shared" si="25"/>
        <v>0.11784120057528605</v>
      </c>
      <c r="AQ104" s="4269">
        <f t="shared" si="25"/>
        <v>0.13239595352876538</v>
      </c>
      <c r="AR104" s="4269">
        <f t="shared" si="25"/>
        <v>0.13319241678145635</v>
      </c>
      <c r="AS104" s="4269">
        <f t="shared" si="25"/>
        <v>0.13166088580304602</v>
      </c>
      <c r="AT104" s="4269">
        <f t="shared" si="25"/>
        <v>0.12641113844061744</v>
      </c>
      <c r="AU104" s="4269">
        <f t="shared" si="25"/>
        <v>0.13931954376538505</v>
      </c>
      <c r="AV104" s="4269">
        <f t="shared" si="25"/>
        <v>0.17593719890163154</v>
      </c>
      <c r="AW104" s="4269">
        <f t="shared" si="25"/>
        <v>0.17372015326908105</v>
      </c>
      <c r="AX104" s="4269">
        <f t="shared" si="25"/>
        <v>0.16410344395549736</v>
      </c>
      <c r="AY104" s="4269">
        <f t="shared" si="25"/>
        <v>0.18266679154994445</v>
      </c>
      <c r="AZ104" s="4269">
        <f>+SUM(AZ105:AZ106)</f>
        <v>0.16770710053900093</v>
      </c>
      <c r="BA104" s="4269">
        <f>+SUM(BA105:BA106)</f>
        <v>0.17496834293085956</v>
      </c>
      <c r="BB104" s="4269">
        <f>+SUM(BB105:BB106)</f>
        <v>0.17590957932951432</v>
      </c>
      <c r="BC104" s="4269">
        <f>+SUM(BC105:BC106)</f>
        <v>0.17137283041855211</v>
      </c>
    </row>
    <row r="105" spans="1:55">
      <c r="A105" s="4695"/>
      <c r="B105" s="4700"/>
      <c r="C105" s="4700"/>
      <c r="D105" s="4700"/>
      <c r="E105" s="4700"/>
      <c r="F105" s="4700"/>
      <c r="G105" s="4700"/>
      <c r="H105" s="4700"/>
      <c r="I105" s="4700"/>
      <c r="J105" s="4700"/>
      <c r="K105" s="4700"/>
      <c r="L105" s="4700"/>
      <c r="M105" s="4700"/>
      <c r="N105" s="4700"/>
      <c r="O105" s="4690"/>
      <c r="P105" s="4234" t="s">
        <v>3631</v>
      </c>
      <c r="Q105" s="4205" t="s">
        <v>2522</v>
      </c>
      <c r="R105" s="4270">
        <v>7.1834233662529459E-2</v>
      </c>
      <c r="S105" s="4270">
        <v>6.7969709642414416E-2</v>
      </c>
      <c r="T105" s="4270">
        <v>4.1859065071447037E-2</v>
      </c>
      <c r="U105" s="4270">
        <v>4.3909797727378963E-2</v>
      </c>
      <c r="V105" s="4270">
        <v>4.1054713571170562E-2</v>
      </c>
      <c r="W105" s="4270">
        <v>5.8279999499773402E-2</v>
      </c>
      <c r="X105" s="4270">
        <v>6.5584109414989142E-2</v>
      </c>
      <c r="Y105" s="4270">
        <v>6.9260744764856524E-2</v>
      </c>
      <c r="Z105" s="4270">
        <v>5.8635978016509167E-2</v>
      </c>
      <c r="AA105" s="4270">
        <v>5.893981950701193E-2</v>
      </c>
      <c r="AB105" s="4270">
        <v>8.114029060631639E-2</v>
      </c>
      <c r="AC105" s="4270">
        <v>0.10602999753452816</v>
      </c>
      <c r="AD105" s="4270">
        <v>0.11970522672263707</v>
      </c>
      <c r="AE105" s="4270">
        <v>0.12519078651365184</v>
      </c>
      <c r="AF105" s="4270">
        <v>0.13634929208867888</v>
      </c>
      <c r="AG105" s="4270">
        <v>0.13095332152162736</v>
      </c>
      <c r="AH105" s="4270">
        <v>0.17070923285818396</v>
      </c>
      <c r="AI105" s="4270">
        <v>0.1904760364961112</v>
      </c>
      <c r="AJ105" s="4270">
        <v>0.18612158781320781</v>
      </c>
      <c r="AK105" s="4270">
        <v>0.19711812156872804</v>
      </c>
      <c r="AL105" s="4270">
        <v>0.12369191851407629</v>
      </c>
      <c r="AM105" s="4270">
        <v>0.12065597482067283</v>
      </c>
      <c r="AN105" s="4270">
        <v>0.10303870846780254</v>
      </c>
      <c r="AO105" s="4270">
        <v>0.11156578834487753</v>
      </c>
      <c r="AP105" s="4270">
        <v>0.11677695335002634</v>
      </c>
      <c r="AQ105" s="4270">
        <v>0.13117623855742983</v>
      </c>
      <c r="AR105" s="4270">
        <v>0.13187134965125405</v>
      </c>
      <c r="AS105" s="4270">
        <v>0.13021114771778367</v>
      </c>
      <c r="AT105" s="4270">
        <v>0.12510147457520793</v>
      </c>
      <c r="AU105" s="4270">
        <v>0.1378030910978876</v>
      </c>
      <c r="AV105" s="4270">
        <v>0.17460602826705832</v>
      </c>
      <c r="AW105" s="4270">
        <v>0.17228483251556648</v>
      </c>
      <c r="AX105" s="4270">
        <v>0.16260654892918952</v>
      </c>
      <c r="AY105" s="4270">
        <v>0.18107059702259515</v>
      </c>
      <c r="AZ105" s="4270">
        <v>0.16454743269211894</v>
      </c>
      <c r="BA105" s="4270">
        <v>0.16988959461702105</v>
      </c>
      <c r="BB105" s="4270">
        <v>0.17414498155555558</v>
      </c>
      <c r="BC105" s="4270">
        <v>0.16938868406757729</v>
      </c>
    </row>
    <row r="106" spans="1:55">
      <c r="A106" s="4695"/>
      <c r="B106" s="4700"/>
      <c r="C106" s="4700"/>
      <c r="D106" s="4700"/>
      <c r="E106" s="4700"/>
      <c r="F106" s="4700"/>
      <c r="G106" s="4700"/>
      <c r="H106" s="4700"/>
      <c r="I106" s="4700"/>
      <c r="J106" s="4700"/>
      <c r="K106" s="4700"/>
      <c r="L106" s="4700"/>
      <c r="M106" s="4700"/>
      <c r="N106" s="4700"/>
      <c r="O106" s="4690"/>
      <c r="P106" s="4231" t="s">
        <v>3632</v>
      </c>
      <c r="Q106" s="4199" t="s">
        <v>2523</v>
      </c>
      <c r="R106" s="4269">
        <v>0</v>
      </c>
      <c r="S106" s="4269">
        <v>0</v>
      </c>
      <c r="T106" s="4269">
        <v>0</v>
      </c>
      <c r="U106" s="4269">
        <v>0</v>
      </c>
      <c r="V106" s="4269">
        <v>0</v>
      </c>
      <c r="W106" s="4269">
        <v>0</v>
      </c>
      <c r="X106" s="4269">
        <v>0</v>
      </c>
      <c r="Y106" s="4269">
        <v>0</v>
      </c>
      <c r="Z106" s="4269">
        <v>0</v>
      </c>
      <c r="AA106" s="4269">
        <v>0</v>
      </c>
      <c r="AB106" s="4269">
        <v>0</v>
      </c>
      <c r="AC106" s="4269">
        <v>0</v>
      </c>
      <c r="AD106" s="4269">
        <v>0</v>
      </c>
      <c r="AE106" s="4269">
        <v>4.5984054063334034E-3</v>
      </c>
      <c r="AF106" s="4269">
        <v>3.2112450400312246E-3</v>
      </c>
      <c r="AG106" s="4269">
        <v>4.3362552359561789E-3</v>
      </c>
      <c r="AH106" s="4269">
        <v>3.7045262206597805E-3</v>
      </c>
      <c r="AI106" s="4269">
        <v>5.4803507091499941E-3</v>
      </c>
      <c r="AJ106" s="4269">
        <v>6.3968089526504808E-4</v>
      </c>
      <c r="AK106" s="4269">
        <v>7.821909094790551E-4</v>
      </c>
      <c r="AL106" s="4269">
        <v>1.0264945506792749E-3</v>
      </c>
      <c r="AM106" s="4269">
        <v>1.1414213837181205E-3</v>
      </c>
      <c r="AN106" s="4269">
        <v>8.8532838489975801E-4</v>
      </c>
      <c r="AO106" s="4269">
        <v>9.3116147507802608E-4</v>
      </c>
      <c r="AP106" s="4269">
        <v>1.064247225259708E-3</v>
      </c>
      <c r="AQ106" s="4269">
        <v>1.21971497133555E-3</v>
      </c>
      <c r="AR106" s="4269">
        <v>1.3210671302023094E-3</v>
      </c>
      <c r="AS106" s="4269">
        <v>1.4497380852623702E-3</v>
      </c>
      <c r="AT106" s="4269">
        <v>1.3096638654094995E-3</v>
      </c>
      <c r="AU106" s="4269">
        <v>1.5164526674974468E-3</v>
      </c>
      <c r="AV106" s="4269">
        <v>1.3311706345732102E-3</v>
      </c>
      <c r="AW106" s="4269">
        <v>1.4353207535145727E-3</v>
      </c>
      <c r="AX106" s="4269">
        <v>1.4968950263078314E-3</v>
      </c>
      <c r="AY106" s="4269">
        <v>1.5961945273493055E-3</v>
      </c>
      <c r="AZ106" s="4269">
        <v>3.15966784688198E-3</v>
      </c>
      <c r="BA106" s="4269">
        <v>5.0787483138385135E-3</v>
      </c>
      <c r="BB106" s="4269">
        <v>1.7645977739587371E-3</v>
      </c>
      <c r="BC106" s="4269">
        <v>1.9841463509748386E-3</v>
      </c>
    </row>
    <row r="107" spans="1:55">
      <c r="A107" s="4695"/>
      <c r="B107" s="4700"/>
      <c r="C107" s="4700"/>
      <c r="D107" s="4700"/>
      <c r="E107" s="4700"/>
      <c r="F107" s="4700"/>
      <c r="G107" s="4700"/>
      <c r="H107" s="4700"/>
      <c r="I107" s="4700"/>
      <c r="J107" s="4700"/>
      <c r="K107" s="4700"/>
      <c r="L107" s="4700"/>
      <c r="M107" s="4700"/>
      <c r="N107" s="4700"/>
      <c r="O107" s="4690"/>
      <c r="P107" s="4231" t="s">
        <v>3633</v>
      </c>
      <c r="Q107" s="4205" t="s">
        <v>2524</v>
      </c>
      <c r="R107" s="4270">
        <v>4.6147053608459609E-2</v>
      </c>
      <c r="S107" s="4270">
        <v>4.4166359440792682E-2</v>
      </c>
      <c r="T107" s="4270">
        <v>2.751999533027364E-2</v>
      </c>
      <c r="U107" s="4270">
        <v>2.9216938371278263E-2</v>
      </c>
      <c r="V107" s="4270">
        <v>2.7656502001219909E-2</v>
      </c>
      <c r="W107" s="4270">
        <v>3.9762875240998558E-2</v>
      </c>
      <c r="X107" s="4270">
        <v>4.5584114967292623E-2</v>
      </c>
      <c r="Y107" s="4270">
        <v>4.9046341645273647E-2</v>
      </c>
      <c r="Z107" s="4270">
        <v>4.1983178634390425E-2</v>
      </c>
      <c r="AA107" s="4270">
        <v>4.1722528656489705E-2</v>
      </c>
      <c r="AB107" s="4270">
        <v>5.6787016930917603E-2</v>
      </c>
      <c r="AC107" s="4270">
        <v>7.3365507232299024E-2</v>
      </c>
      <c r="AD107" s="4270">
        <v>8.1889263150983854E-2</v>
      </c>
      <c r="AE107" s="4270">
        <v>5.7218796451938704E-2</v>
      </c>
      <c r="AF107" s="4270">
        <v>7.1067435266182755E-2</v>
      </c>
      <c r="AG107" s="4270">
        <v>5.9797177063102239E-2</v>
      </c>
      <c r="AH107" s="4270">
        <v>1.8184170389465217E-2</v>
      </c>
      <c r="AI107" s="4270">
        <v>1.6770202145581E-2</v>
      </c>
      <c r="AJ107" s="4270">
        <v>1.277920682565473E-2</v>
      </c>
      <c r="AK107" s="4270">
        <v>1.5739487474501167E-2</v>
      </c>
      <c r="AL107" s="4270">
        <v>3.0459467098897602E-2</v>
      </c>
      <c r="AM107" s="4270">
        <v>3.3715115931104767E-2</v>
      </c>
      <c r="AN107" s="4270">
        <v>2.7328230189557361E-2</v>
      </c>
      <c r="AO107" s="4270">
        <v>2.8482785707437352E-2</v>
      </c>
      <c r="AP107" s="4270">
        <v>3.1430445509365822E-2</v>
      </c>
      <c r="AQ107" s="4270">
        <v>3.3922038993934353E-2</v>
      </c>
      <c r="AR107" s="4270">
        <v>3.6793150281938213E-2</v>
      </c>
      <c r="AS107" s="4270">
        <v>3.6377464112799553E-2</v>
      </c>
      <c r="AT107" s="4270">
        <v>3.5526341458450204E-2</v>
      </c>
      <c r="AU107" s="4270">
        <v>3.9872235789760402E-2</v>
      </c>
      <c r="AV107" s="4270">
        <v>3.777621488270963E-2</v>
      </c>
      <c r="AW107" s="4270">
        <v>3.8773601028086038E-2</v>
      </c>
      <c r="AX107" s="4270">
        <v>3.9036038249347427E-2</v>
      </c>
      <c r="AY107" s="4270">
        <v>4.3544573524157443E-2</v>
      </c>
      <c r="AZ107" s="4270">
        <v>4.3662029229075305E-2</v>
      </c>
      <c r="BA107" s="4270">
        <v>4.4408092473172366E-2</v>
      </c>
      <c r="BB107" s="4270">
        <v>4.2876133698292705E-2</v>
      </c>
      <c r="BC107" s="4270">
        <v>4.4049319124440954E-2</v>
      </c>
    </row>
    <row r="108" spans="1:55">
      <c r="A108" s="4695"/>
      <c r="B108" s="4700"/>
      <c r="C108" s="4700"/>
      <c r="D108" s="4700"/>
      <c r="E108" s="4700"/>
      <c r="F108" s="4700"/>
      <c r="G108" s="4700"/>
      <c r="H108" s="4700"/>
      <c r="I108" s="4700"/>
      <c r="J108" s="4700"/>
      <c r="K108" s="4700"/>
      <c r="L108" s="4700"/>
      <c r="M108" s="4700"/>
      <c r="N108" s="4700"/>
      <c r="O108" s="4690"/>
      <c r="P108" s="4231"/>
      <c r="Q108" s="4207"/>
      <c r="R108" s="4271"/>
      <c r="S108" s="4271"/>
      <c r="T108" s="4271"/>
      <c r="U108" s="4271"/>
      <c r="V108" s="4271"/>
      <c r="W108" s="4271"/>
      <c r="X108" s="4271"/>
      <c r="Y108" s="4271"/>
      <c r="Z108" s="4271"/>
      <c r="AA108" s="4271"/>
      <c r="AB108" s="4271"/>
      <c r="AC108" s="4271"/>
      <c r="AD108" s="4271"/>
      <c r="AE108" s="4271"/>
      <c r="AF108" s="4271"/>
      <c r="AG108" s="4271"/>
      <c r="AH108" s="4271"/>
      <c r="AI108" s="4271"/>
      <c r="AJ108" s="4271"/>
      <c r="AK108" s="4271"/>
      <c r="AL108" s="4271"/>
      <c r="AM108" s="4271"/>
      <c r="AN108" s="4271"/>
      <c r="AO108" s="4271"/>
      <c r="AP108" s="4271"/>
      <c r="AQ108" s="4271"/>
      <c r="AR108" s="4271"/>
      <c r="AS108" s="4271"/>
      <c r="AT108" s="4271"/>
      <c r="AU108" s="4271"/>
      <c r="AV108" s="4271"/>
      <c r="AW108" s="4271"/>
      <c r="AX108" s="4271"/>
      <c r="AY108" s="4271"/>
      <c r="AZ108" s="4271"/>
      <c r="BA108" s="4271"/>
      <c r="BB108" s="4271"/>
      <c r="BC108" s="4271"/>
    </row>
    <row r="109" spans="1:55">
      <c r="A109" s="4695"/>
      <c r="B109" s="4700"/>
      <c r="C109" s="4700"/>
      <c r="D109" s="4700"/>
      <c r="E109" s="4700"/>
      <c r="F109" s="4700"/>
      <c r="G109" s="4700"/>
      <c r="H109" s="4700"/>
      <c r="I109" s="4700"/>
      <c r="J109" s="4700"/>
      <c r="K109" s="4700"/>
      <c r="L109" s="4700"/>
      <c r="M109" s="4700"/>
      <c r="N109" s="4700"/>
      <c r="O109" s="4690"/>
      <c r="P109" s="4231" t="s">
        <v>3634</v>
      </c>
      <c r="Q109" s="4204" t="s">
        <v>2525</v>
      </c>
      <c r="R109" s="4267">
        <v>3.3007632959357727E-2</v>
      </c>
      <c r="S109" s="4267">
        <v>3.9369035657785927E-2</v>
      </c>
      <c r="T109" s="4267">
        <v>2.861509734389707E-2</v>
      </c>
      <c r="U109" s="4267">
        <v>1.0934651582115684E-2</v>
      </c>
      <c r="V109" s="4267">
        <v>7.4959038276195596E-3</v>
      </c>
      <c r="W109" s="4267">
        <v>1.3819228196978176E-2</v>
      </c>
      <c r="X109" s="4267">
        <v>1.4752882804197009E-2</v>
      </c>
      <c r="Y109" s="4267">
        <v>1.5812124359892644E-2</v>
      </c>
      <c r="Z109" s="4267">
        <v>1.5083023676918234E-2</v>
      </c>
      <c r="AA109" s="4267">
        <v>1.2446715421658811E-2</v>
      </c>
      <c r="AB109" s="4267">
        <v>1.4067089039002714E-2</v>
      </c>
      <c r="AC109" s="4267">
        <v>1.5091004476642527E-2</v>
      </c>
      <c r="AD109" s="4267">
        <v>1.3986988867873003E-2</v>
      </c>
      <c r="AE109" s="4267">
        <v>1.2471320816050499E-2</v>
      </c>
      <c r="AF109" s="4267">
        <v>1.1379908662432738E-2</v>
      </c>
      <c r="AG109" s="4267">
        <v>1.666752808132493E-2</v>
      </c>
      <c r="AH109" s="4267">
        <v>2.5396412278404341E-2</v>
      </c>
      <c r="AI109" s="4267">
        <v>2.6163485959021956E-2</v>
      </c>
      <c r="AJ109" s="4267">
        <v>2.7028684620986055E-2</v>
      </c>
      <c r="AK109" s="4267">
        <v>2.8357942541039391E-2</v>
      </c>
      <c r="AL109" s="4267">
        <v>3.5086810104869963E-2</v>
      </c>
      <c r="AM109" s="4267">
        <v>4.4127680877276476E-2</v>
      </c>
      <c r="AN109" s="4267">
        <v>3.1871351337341307E-2</v>
      </c>
      <c r="AO109" s="4267">
        <v>2.8775076506595158E-2</v>
      </c>
      <c r="AP109" s="4267">
        <v>2.1169213526317471E-2</v>
      </c>
      <c r="AQ109" s="4267">
        <v>2.193500242280667E-2</v>
      </c>
      <c r="AR109" s="4267">
        <v>1.6335162125496017E-2</v>
      </c>
      <c r="AS109" s="4267">
        <v>1.6666225679452317E-2</v>
      </c>
      <c r="AT109" s="4267">
        <v>1.2973366203097997E-2</v>
      </c>
      <c r="AU109" s="4267">
        <v>1.5452434647886256E-2</v>
      </c>
      <c r="AV109" s="4267">
        <v>1.1071426679835097E-2</v>
      </c>
      <c r="AW109" s="4267">
        <v>7.8869734880375724E-3</v>
      </c>
      <c r="AX109" s="4267">
        <v>7.4831807532574519E-3</v>
      </c>
      <c r="AY109" s="4267">
        <v>8.0540482115588913E-3</v>
      </c>
      <c r="AZ109" s="4267">
        <v>8.4905706175180447E-3</v>
      </c>
      <c r="BA109" s="4267">
        <v>1.1410729089705765E-2</v>
      </c>
      <c r="BB109" s="4267">
        <v>8.3179580119257107E-3</v>
      </c>
      <c r="BC109" s="4267">
        <v>1.2096392692687001E-2</v>
      </c>
    </row>
    <row r="110" spans="1:55">
      <c r="A110" s="4695"/>
      <c r="B110" s="4700"/>
      <c r="C110" s="4700"/>
      <c r="D110" s="4700"/>
      <c r="E110" s="4700"/>
      <c r="F110" s="4700"/>
      <c r="G110" s="4700"/>
      <c r="H110" s="4700"/>
      <c r="I110" s="4700"/>
      <c r="J110" s="4700"/>
      <c r="K110" s="4700"/>
      <c r="L110" s="4700"/>
      <c r="M110" s="4700"/>
      <c r="N110" s="4700"/>
      <c r="O110" s="4690"/>
      <c r="P110" s="4212"/>
      <c r="Q110" s="4186"/>
      <c r="R110" s="4208"/>
      <c r="S110" s="4208"/>
      <c r="T110" s="4208"/>
      <c r="U110" s="4208"/>
      <c r="V110" s="4208"/>
      <c r="W110" s="4208"/>
      <c r="X110" s="4208"/>
      <c r="Y110" s="4208"/>
      <c r="Z110" s="4208"/>
      <c r="AA110" s="4208"/>
      <c r="AB110" s="4208"/>
      <c r="AC110" s="4208"/>
      <c r="AD110" s="4208"/>
      <c r="AE110" s="4208"/>
      <c r="AF110" s="4208"/>
      <c r="AG110" s="4208"/>
      <c r="AH110" s="4208"/>
      <c r="AI110" s="4208"/>
      <c r="AJ110" s="4208"/>
      <c r="AK110" s="4208"/>
      <c r="AL110" s="4208"/>
      <c r="AM110" s="4187"/>
      <c r="AN110" s="4187"/>
      <c r="AO110" s="4187"/>
      <c r="AP110" s="4187"/>
      <c r="AQ110" s="4187"/>
      <c r="AR110" s="4187"/>
      <c r="AS110" s="4187"/>
      <c r="AT110" s="4187"/>
      <c r="AU110" s="4187"/>
      <c r="AV110" s="4187"/>
      <c r="AW110" s="4187"/>
      <c r="AX110" s="4187"/>
      <c r="AY110" s="4187"/>
      <c r="AZ110" s="4187"/>
      <c r="BA110" s="4187"/>
      <c r="BB110" s="4187"/>
      <c r="BC110" s="4187"/>
    </row>
    <row r="111" spans="1:55">
      <c r="A111" s="4695"/>
      <c r="B111" s="4700"/>
      <c r="C111" s="4700"/>
      <c r="D111" s="4700"/>
      <c r="E111" s="4700"/>
      <c r="F111" s="4700"/>
      <c r="G111" s="4700"/>
      <c r="H111" s="4700"/>
      <c r="I111" s="4700"/>
      <c r="J111" s="4700"/>
      <c r="K111" s="4700"/>
      <c r="L111" s="4700"/>
      <c r="M111" s="4700"/>
      <c r="N111" s="4700"/>
      <c r="O111" s="4690"/>
      <c r="P111" s="4212"/>
      <c r="Q111" s="4186" t="s">
        <v>3635</v>
      </c>
      <c r="R111" s="4186"/>
      <c r="S111" s="4186"/>
      <c r="T111" s="4186"/>
      <c r="U111" s="4186"/>
      <c r="V111" s="4188"/>
      <c r="W111" s="4188"/>
      <c r="X111" s="4188"/>
      <c r="Y111" s="4188"/>
      <c r="Z111" s="4188"/>
      <c r="AA111" s="4188"/>
      <c r="AB111" s="4188"/>
      <c r="AC111" s="4188"/>
      <c r="AD111" s="4188"/>
      <c r="AE111" s="4188"/>
      <c r="AF111" s="4188"/>
      <c r="AG111" s="4188"/>
      <c r="AH111" s="4188"/>
      <c r="AI111" s="4188"/>
      <c r="AJ111" s="4188"/>
      <c r="AK111" s="4188"/>
      <c r="AL111" s="4188"/>
      <c r="AM111" s="4192"/>
      <c r="AN111" s="4203"/>
      <c r="AO111" s="4212"/>
      <c r="AP111" s="4212"/>
      <c r="AQ111" s="4212"/>
      <c r="AR111" s="4212"/>
      <c r="AS111" s="4212"/>
      <c r="AT111" s="4212"/>
      <c r="AU111" s="4212"/>
      <c r="AV111" s="4212"/>
      <c r="AW111" s="4212"/>
      <c r="AX111" s="4212"/>
      <c r="AY111" s="4212"/>
      <c r="AZ111" s="4212"/>
      <c r="BA111" s="4212"/>
      <c r="BB111" s="4212"/>
      <c r="BC111" s="4212"/>
    </row>
    <row r="112" spans="1:55">
      <c r="A112" s="4695"/>
      <c r="B112" s="4700"/>
      <c r="C112" s="4700"/>
      <c r="D112" s="4700"/>
      <c r="E112" s="4700"/>
      <c r="F112" s="4700"/>
      <c r="G112" s="4700"/>
      <c r="H112" s="4700"/>
      <c r="I112" s="4700"/>
      <c r="J112" s="4700"/>
      <c r="K112" s="4700"/>
      <c r="L112" s="4700"/>
      <c r="M112" s="4700"/>
      <c r="N112" s="4700"/>
      <c r="O112" s="4690"/>
      <c r="P112" s="4212"/>
      <c r="Q112" s="4186" t="s">
        <v>2528</v>
      </c>
      <c r="R112" s="4186"/>
      <c r="S112" s="4186"/>
      <c r="T112" s="4186"/>
      <c r="U112" s="4186"/>
      <c r="V112" s="4188"/>
      <c r="W112" s="4188"/>
      <c r="X112" s="4188"/>
      <c r="Y112" s="4188"/>
      <c r="Z112" s="4188"/>
      <c r="AA112" s="4188"/>
      <c r="AB112" s="4188"/>
      <c r="AC112" s="4188"/>
      <c r="AD112" s="4188"/>
      <c r="AE112" s="4188"/>
      <c r="AF112" s="4188"/>
      <c r="AG112" s="4188"/>
      <c r="AH112" s="4188"/>
      <c r="AI112" s="4188"/>
      <c r="AJ112" s="4188"/>
      <c r="AK112" s="4188"/>
      <c r="AL112" s="4188"/>
      <c r="AM112" s="4192"/>
      <c r="AN112" s="4203"/>
      <c r="AO112" s="4212"/>
      <c r="AP112" s="4212"/>
      <c r="AQ112" s="4212"/>
      <c r="AR112" s="4212"/>
      <c r="AS112" s="4212"/>
      <c r="AT112" s="4212"/>
      <c r="AU112" s="4212"/>
      <c r="AV112" s="4212"/>
      <c r="AW112" s="4212"/>
      <c r="AX112" s="4212"/>
      <c r="AY112" s="4212"/>
      <c r="AZ112" s="4212"/>
      <c r="BA112" s="4212"/>
      <c r="BB112" s="4212"/>
      <c r="BC112" s="4212"/>
    </row>
    <row r="113" spans="1:55">
      <c r="A113" s="4695"/>
      <c r="B113" s="4700"/>
      <c r="C113" s="4700"/>
      <c r="D113" s="4700"/>
      <c r="E113" s="4700"/>
      <c r="F113" s="4700"/>
      <c r="G113" s="4700"/>
      <c r="H113" s="4700"/>
      <c r="I113" s="4700"/>
      <c r="J113" s="4700"/>
      <c r="K113" s="4700"/>
      <c r="L113" s="4700"/>
      <c r="M113" s="4700"/>
      <c r="N113" s="4700"/>
      <c r="O113" s="4690"/>
      <c r="P113" s="4212"/>
      <c r="Q113" s="4186" t="s">
        <v>3636</v>
      </c>
      <c r="R113" s="4186"/>
      <c r="S113" s="4186"/>
      <c r="T113" s="4186"/>
      <c r="U113" s="4186"/>
      <c r="V113" s="4188"/>
      <c r="W113" s="4188"/>
      <c r="X113" s="4188"/>
      <c r="Y113" s="4188"/>
      <c r="Z113" s="4188"/>
      <c r="AA113" s="4188"/>
      <c r="AB113" s="4188"/>
      <c r="AC113" s="4188"/>
      <c r="AD113" s="4188"/>
      <c r="AE113" s="4188"/>
      <c r="AF113" s="4188"/>
      <c r="AG113" s="4188"/>
      <c r="AH113" s="4188"/>
      <c r="AI113" s="4188"/>
      <c r="AJ113" s="4188"/>
      <c r="AK113" s="4188"/>
      <c r="AL113" s="4188"/>
      <c r="AM113" s="4192"/>
      <c r="AN113" s="4203"/>
      <c r="AO113" s="4212"/>
      <c r="AP113" s="4212"/>
      <c r="AQ113" s="4212"/>
      <c r="AR113" s="4212"/>
      <c r="AS113" s="4212"/>
      <c r="AT113" s="4212"/>
      <c r="AU113" s="4212"/>
      <c r="AV113" s="4212"/>
      <c r="AW113" s="4212"/>
      <c r="AX113" s="4212"/>
      <c r="AY113" s="4212"/>
      <c r="AZ113" s="4212"/>
      <c r="BA113" s="4212"/>
      <c r="BB113" s="4212"/>
      <c r="BC113" s="4212"/>
    </row>
    <row r="114" spans="1:55">
      <c r="A114" s="4695"/>
      <c r="B114" s="4700"/>
      <c r="C114" s="4700"/>
      <c r="D114" s="4700"/>
      <c r="E114" s="4700"/>
      <c r="F114" s="4700"/>
      <c r="G114" s="4700"/>
      <c r="H114" s="4700"/>
      <c r="I114" s="4700"/>
      <c r="J114" s="4700"/>
      <c r="K114" s="4700"/>
      <c r="L114" s="4700"/>
      <c r="M114" s="4700"/>
      <c r="N114" s="4700"/>
      <c r="O114" s="4690"/>
      <c r="P114" s="4212"/>
      <c r="Q114" s="4186" t="s">
        <v>3639</v>
      </c>
      <c r="R114" s="4272"/>
      <c r="S114" s="4272"/>
      <c r="T114" s="4272"/>
      <c r="U114" s="4272"/>
      <c r="V114" s="4272"/>
      <c r="W114" s="4272"/>
      <c r="X114" s="4272"/>
      <c r="Y114" s="4272"/>
      <c r="Z114" s="4272"/>
      <c r="AA114" s="4272"/>
      <c r="AB114" s="4272"/>
      <c r="AC114" s="4272"/>
      <c r="AD114" s="4272"/>
      <c r="AE114" s="4272"/>
      <c r="AF114" s="4272"/>
      <c r="AG114" s="4272"/>
      <c r="AH114" s="4272"/>
      <c r="AI114" s="4272"/>
      <c r="AJ114" s="4272"/>
      <c r="AK114" s="4272"/>
      <c r="AL114" s="4272"/>
      <c r="AM114" s="4272"/>
      <c r="AN114" s="4272"/>
      <c r="AO114" s="4272"/>
      <c r="AP114" s="4272"/>
      <c r="AQ114" s="4272"/>
      <c r="AR114" s="4272"/>
      <c r="AS114" s="4272"/>
      <c r="AT114" s="4272"/>
      <c r="AU114" s="4272"/>
      <c r="AV114" s="4272"/>
      <c r="AW114" s="4272"/>
      <c r="AX114" s="4272"/>
      <c r="AY114" s="4272"/>
      <c r="AZ114" s="4187"/>
      <c r="BA114" s="4187"/>
      <c r="BB114" s="4187"/>
      <c r="BC114" s="4187"/>
    </row>
    <row r="115" spans="1:55">
      <c r="A115" s="4695"/>
      <c r="B115" s="4700"/>
      <c r="C115" s="4700"/>
      <c r="D115" s="4700"/>
      <c r="E115" s="4700"/>
      <c r="F115" s="4700"/>
      <c r="G115" s="4700"/>
      <c r="H115" s="4700"/>
      <c r="I115" s="4700"/>
      <c r="J115" s="4700"/>
      <c r="K115" s="4700"/>
      <c r="L115" s="4700"/>
      <c r="M115" s="4700"/>
      <c r="N115" s="4700"/>
      <c r="O115" s="4690"/>
      <c r="P115" s="4212"/>
      <c r="Q115" s="4223" t="s">
        <v>3637</v>
      </c>
      <c r="R115" s="4212"/>
      <c r="S115" s="4212"/>
      <c r="T115" s="4212"/>
      <c r="U115" s="4212"/>
      <c r="V115" s="4212"/>
      <c r="W115" s="4212"/>
      <c r="X115" s="4187"/>
      <c r="Y115" s="4195"/>
      <c r="Z115" s="4187"/>
      <c r="AA115" s="4195"/>
      <c r="AB115" s="4187"/>
      <c r="AC115" s="4187"/>
      <c r="AD115" s="4187"/>
      <c r="AE115" s="4195"/>
      <c r="AF115" s="4195"/>
      <c r="AG115" s="4195"/>
      <c r="AH115" s="4195"/>
      <c r="AI115" s="4195"/>
      <c r="AJ115" s="4195"/>
      <c r="AK115" s="4195"/>
      <c r="AL115" s="4195"/>
      <c r="AM115" s="4187"/>
      <c r="AN115" s="4187"/>
      <c r="AO115" s="4187"/>
      <c r="AP115" s="4187"/>
      <c r="AQ115" s="4187"/>
      <c r="AR115" s="4187"/>
      <c r="AS115" s="4187"/>
      <c r="AT115" s="4187"/>
      <c r="AU115" s="4187"/>
      <c r="AV115" s="4187"/>
      <c r="AW115" s="4187"/>
      <c r="AX115" s="4187"/>
      <c r="AY115" s="4187"/>
      <c r="AZ115" s="4187"/>
      <c r="BA115" s="4187"/>
      <c r="BB115" s="4187"/>
      <c r="BC115" s="4187"/>
    </row>
    <row r="116" spans="1:55">
      <c r="A116" s="4695"/>
      <c r="B116" s="4700"/>
      <c r="C116" s="4700"/>
      <c r="D116" s="4700"/>
      <c r="E116" s="4700"/>
      <c r="F116" s="4700"/>
      <c r="G116" s="4700"/>
      <c r="H116" s="4700"/>
      <c r="I116" s="4700"/>
      <c r="J116" s="4700"/>
      <c r="K116" s="4700"/>
      <c r="L116" s="4700"/>
      <c r="M116" s="4700"/>
      <c r="N116" s="4700"/>
      <c r="O116" s="4690"/>
    </row>
    <row r="117" spans="1:55">
      <c r="A117" s="4695"/>
      <c r="B117" s="4700"/>
      <c r="C117" s="4700"/>
      <c r="D117" s="4700"/>
      <c r="E117" s="4700"/>
      <c r="F117" s="4700"/>
      <c r="G117" s="4700"/>
      <c r="H117" s="4700"/>
      <c r="I117" s="4700"/>
      <c r="J117" s="4700"/>
      <c r="K117" s="4700"/>
      <c r="L117" s="4700"/>
      <c r="M117" s="4700"/>
      <c r="N117" s="4700"/>
      <c r="O117" s="4690"/>
    </row>
    <row r="118" spans="1:55" s="4277" customFormat="1" ht="21">
      <c r="A118" s="4696"/>
      <c r="B118" s="4702"/>
      <c r="C118" s="4702"/>
      <c r="D118" s="4702"/>
      <c r="E118" s="4702"/>
      <c r="F118" s="4702"/>
      <c r="G118" s="4702"/>
      <c r="H118" s="4702"/>
      <c r="I118" s="4702"/>
      <c r="J118" s="4702"/>
      <c r="K118" s="4702"/>
      <c r="L118" s="4702"/>
      <c r="M118" s="4702"/>
      <c r="N118" s="4702"/>
      <c r="O118" s="4691"/>
      <c r="P118" s="4273"/>
      <c r="Q118" s="4284" t="s">
        <v>2532</v>
      </c>
      <c r="R118" s="4274"/>
      <c r="S118" s="4274"/>
      <c r="T118" s="4274"/>
      <c r="U118" s="4274"/>
      <c r="V118" s="4274"/>
      <c r="W118" s="4274"/>
      <c r="X118" s="4274"/>
      <c r="Y118" s="4274"/>
      <c r="Z118" s="4274"/>
      <c r="AA118" s="4274"/>
      <c r="AB118" s="4274"/>
      <c r="AC118" s="4274"/>
      <c r="AD118" s="4274"/>
      <c r="AE118" s="4275"/>
      <c r="AF118" s="4274"/>
      <c r="AG118" s="4274"/>
      <c r="AH118" s="4274"/>
      <c r="AI118" s="4274"/>
      <c r="AJ118" s="4274"/>
      <c r="AK118" s="4274"/>
      <c r="AL118" s="4274"/>
      <c r="AM118" s="4274"/>
      <c r="AN118" s="4274"/>
      <c r="AO118" s="4274"/>
      <c r="AP118" s="4274"/>
      <c r="AQ118" s="4274"/>
      <c r="AR118" s="4274"/>
      <c r="AS118" s="4276"/>
      <c r="AT118" s="4276"/>
      <c r="AU118" s="4276"/>
      <c r="AV118" s="4276"/>
      <c r="AW118" s="4276"/>
      <c r="AX118" s="4276"/>
      <c r="AY118" s="4274"/>
      <c r="AZ118" s="4274"/>
      <c r="BA118" s="4274"/>
      <c r="BB118" s="4274"/>
      <c r="BC118" s="4274"/>
    </row>
    <row r="119" spans="1:55" s="3233" customFormat="1" ht="18">
      <c r="A119" s="4694"/>
      <c r="B119" s="4699"/>
      <c r="C119" s="4699"/>
      <c r="D119" s="4699"/>
      <c r="E119" s="4699"/>
      <c r="F119" s="4699"/>
      <c r="G119" s="4699"/>
      <c r="H119" s="4699"/>
      <c r="I119" s="4699"/>
      <c r="J119" s="4699"/>
      <c r="K119" s="4699"/>
      <c r="L119" s="4699"/>
      <c r="M119" s="4699"/>
      <c r="N119" s="4699"/>
      <c r="O119" s="4689"/>
      <c r="P119" s="4259"/>
      <c r="Q119" s="4260" t="s">
        <v>3596</v>
      </c>
      <c r="R119" s="4261"/>
      <c r="S119" s="4261"/>
      <c r="T119" s="4261"/>
      <c r="U119" s="4261"/>
      <c r="V119" s="4261"/>
      <c r="W119" s="4261"/>
      <c r="X119" s="4261"/>
      <c r="Y119" s="4261"/>
      <c r="Z119" s="4261"/>
      <c r="AA119" s="4262"/>
      <c r="AB119" s="4261"/>
      <c r="AC119" s="4261"/>
      <c r="AD119" s="4261"/>
      <c r="AE119" s="4263"/>
      <c r="AF119" s="4264"/>
      <c r="AG119" s="4264"/>
      <c r="AH119" s="4265"/>
      <c r="AI119" s="4261"/>
      <c r="AJ119" s="4261"/>
      <c r="AK119" s="4262"/>
      <c r="AL119" s="4261"/>
      <c r="AM119" s="4261"/>
      <c r="AN119" s="4261"/>
      <c r="AO119" s="4261"/>
      <c r="AP119" s="4261"/>
      <c r="AQ119" s="4261"/>
      <c r="AR119" s="4266"/>
      <c r="AS119" s="4266"/>
      <c r="AT119" s="4266"/>
      <c r="AU119" s="4266"/>
      <c r="AV119" s="4266"/>
      <c r="AW119" s="4266"/>
      <c r="AX119" s="4266"/>
      <c r="AY119" s="4261"/>
      <c r="AZ119" s="4261"/>
      <c r="BA119" s="4261"/>
      <c r="BB119" s="4261"/>
      <c r="BC119" s="4261"/>
    </row>
    <row r="120" spans="1:55" ht="15.75">
      <c r="A120" s="4695"/>
      <c r="B120" s="4700"/>
      <c r="C120" s="4700"/>
      <c r="D120" s="4700"/>
      <c r="E120" s="4700"/>
      <c r="F120" s="4700"/>
      <c r="G120" s="4700"/>
      <c r="H120" s="4700"/>
      <c r="I120" s="4700"/>
      <c r="J120" s="4700"/>
      <c r="K120" s="4700"/>
      <c r="L120" s="4700"/>
      <c r="M120" s="4700"/>
      <c r="N120" s="4700"/>
      <c r="O120" s="4690"/>
      <c r="P120" s="4224"/>
      <c r="Q120" s="4226"/>
      <c r="R120" s="4227"/>
      <c r="S120" s="4227"/>
      <c r="T120" s="4227"/>
      <c r="U120" s="4227"/>
      <c r="V120" s="4227"/>
      <c r="W120" s="4227"/>
      <c r="X120" s="4227"/>
      <c r="Y120" s="4227"/>
      <c r="Z120" s="4227"/>
      <c r="AA120" s="4227"/>
      <c r="AB120" s="4227"/>
      <c r="AC120" s="4227"/>
      <c r="AD120" s="4227"/>
      <c r="AE120" s="4227"/>
      <c r="AF120" s="4227"/>
      <c r="AG120" s="4227"/>
      <c r="AH120" s="4227"/>
      <c r="AI120" s="4227"/>
      <c r="AJ120" s="4227"/>
      <c r="AK120" s="4227"/>
      <c r="AL120" s="4227"/>
      <c r="AM120" s="4227"/>
      <c r="AN120" s="4227"/>
      <c r="AO120" s="4227"/>
      <c r="AP120" s="4227"/>
      <c r="AQ120" s="4227"/>
      <c r="AR120" s="4227"/>
      <c r="AS120" s="4227"/>
      <c r="AT120" s="4227"/>
      <c r="AU120" s="4227"/>
      <c r="AV120" s="4227"/>
      <c r="AW120" s="4227"/>
      <c r="AX120" s="4227"/>
      <c r="AY120" s="4225"/>
      <c r="AZ120" s="4225"/>
      <c r="BA120" s="4225"/>
      <c r="BB120" s="4224"/>
      <c r="BC120" s="4224"/>
    </row>
    <row r="121" spans="1:55">
      <c r="A121" s="4695"/>
      <c r="B121" s="4700"/>
      <c r="C121" s="4700"/>
      <c r="D121" s="4700"/>
      <c r="E121" s="4700"/>
      <c r="F121" s="4700"/>
      <c r="G121" s="4700"/>
      <c r="H121" s="4700"/>
      <c r="I121" s="4700"/>
      <c r="J121" s="4700"/>
      <c r="K121" s="4700"/>
      <c r="L121" s="4700"/>
      <c r="M121" s="4700"/>
      <c r="N121" s="4700"/>
      <c r="O121" s="4690"/>
      <c r="P121" s="4228"/>
      <c r="Q121" s="4229" t="s">
        <v>2489</v>
      </c>
      <c r="R121" s="4229">
        <v>1980</v>
      </c>
      <c r="S121" s="4230">
        <v>1981</v>
      </c>
      <c r="T121" s="4230">
        <v>1982</v>
      </c>
      <c r="U121" s="4230">
        <v>1983</v>
      </c>
      <c r="V121" s="4230">
        <v>1984</v>
      </c>
      <c r="W121" s="4230">
        <v>1985</v>
      </c>
      <c r="X121" s="4230">
        <v>1986</v>
      </c>
      <c r="Y121" s="4230">
        <v>1987</v>
      </c>
      <c r="Z121" s="4230">
        <v>1988</v>
      </c>
      <c r="AA121" s="4230">
        <v>1989</v>
      </c>
      <c r="AB121" s="4230">
        <v>1990</v>
      </c>
      <c r="AC121" s="4229">
        <v>1991</v>
      </c>
      <c r="AD121" s="4229">
        <v>1992</v>
      </c>
      <c r="AE121" s="4229">
        <v>1993</v>
      </c>
      <c r="AF121" s="4229">
        <v>1994</v>
      </c>
      <c r="AG121" s="4229">
        <v>1995</v>
      </c>
      <c r="AH121" s="4229">
        <v>1996</v>
      </c>
      <c r="AI121" s="4229">
        <v>1997</v>
      </c>
      <c r="AJ121" s="4229">
        <v>1998</v>
      </c>
      <c r="AK121" s="4229">
        <v>1999</v>
      </c>
      <c r="AL121" s="4229">
        <v>2000</v>
      </c>
      <c r="AM121" s="4229">
        <v>2001</v>
      </c>
      <c r="AN121" s="4229">
        <v>2002</v>
      </c>
      <c r="AO121" s="4229">
        <v>2003</v>
      </c>
      <c r="AP121" s="4229">
        <v>2004</v>
      </c>
      <c r="AQ121" s="4229">
        <v>2005</v>
      </c>
      <c r="AR121" s="4229">
        <v>2006</v>
      </c>
      <c r="AS121" s="4229">
        <v>2007</v>
      </c>
      <c r="AT121" s="4229">
        <v>2008</v>
      </c>
      <c r="AU121" s="4229">
        <v>2009</v>
      </c>
      <c r="AV121" s="4229">
        <v>2010</v>
      </c>
      <c r="AW121" s="4229">
        <v>2011</v>
      </c>
      <c r="AX121" s="4229">
        <v>2012</v>
      </c>
      <c r="AY121" s="4229">
        <v>2013</v>
      </c>
      <c r="AZ121" s="4229">
        <v>2014</v>
      </c>
      <c r="BA121" s="4229">
        <v>2015</v>
      </c>
      <c r="BB121" s="4229">
        <v>2016</v>
      </c>
      <c r="BC121" s="4229">
        <v>2017</v>
      </c>
    </row>
    <row r="122" spans="1:55">
      <c r="A122" s="4695"/>
      <c r="B122" s="4700"/>
      <c r="C122" s="4700"/>
      <c r="D122" s="4700"/>
      <c r="E122" s="4700"/>
      <c r="F122" s="4700"/>
      <c r="G122" s="4700"/>
      <c r="H122" s="4700"/>
      <c r="I122" s="4700"/>
      <c r="J122" s="4700"/>
      <c r="K122" s="4700"/>
      <c r="L122" s="4700"/>
      <c r="M122" s="4700"/>
      <c r="N122" s="4700"/>
      <c r="O122" s="4690"/>
      <c r="P122" s="4231"/>
      <c r="Q122" s="4228"/>
      <c r="R122" s="4232"/>
      <c r="S122" s="4228"/>
      <c r="T122" s="4228"/>
      <c r="U122" s="4228"/>
      <c r="V122" s="4228"/>
      <c r="W122" s="4228"/>
      <c r="X122" s="4228"/>
      <c r="Y122" s="4228"/>
      <c r="Z122" s="4228"/>
      <c r="AA122" s="4228"/>
      <c r="AB122" s="4228"/>
      <c r="AC122" s="4228"/>
      <c r="AD122" s="4228"/>
      <c r="AE122" s="4233"/>
      <c r="AF122" s="4233"/>
      <c r="AG122" s="4233"/>
      <c r="AH122" s="4233"/>
      <c r="AI122" s="4233"/>
      <c r="AJ122" s="4233"/>
      <c r="AK122" s="4228"/>
      <c r="AL122" s="4233"/>
      <c r="AM122" s="4233"/>
      <c r="AN122" s="4233"/>
      <c r="AO122" s="4233"/>
      <c r="AP122" s="4233"/>
      <c r="AQ122" s="4233"/>
      <c r="AR122" s="4233"/>
      <c r="AS122" s="4233"/>
      <c r="AT122" s="4233"/>
      <c r="AU122" s="4233"/>
      <c r="AV122" s="4233"/>
      <c r="AW122" s="4233"/>
      <c r="AX122" s="4233"/>
      <c r="AY122" s="4233"/>
      <c r="AZ122" s="4233"/>
      <c r="BA122" s="4233"/>
      <c r="BB122" s="4233"/>
      <c r="BC122" s="4233"/>
    </row>
    <row r="123" spans="1:55">
      <c r="A123" s="4695"/>
      <c r="B123" s="4700"/>
      <c r="C123" s="4700"/>
      <c r="D123" s="4700"/>
      <c r="E123" s="4700"/>
      <c r="F123" s="4700"/>
      <c r="G123" s="4700"/>
      <c r="H123" s="4700"/>
      <c r="I123" s="4700"/>
      <c r="J123" s="4700"/>
      <c r="K123" s="4700"/>
      <c r="L123" s="4700"/>
      <c r="M123" s="4700"/>
      <c r="N123" s="4700"/>
      <c r="O123" s="4690"/>
      <c r="P123" s="4234" t="s">
        <v>3597</v>
      </c>
      <c r="Q123" s="4235" t="s">
        <v>2490</v>
      </c>
      <c r="R123" s="4236">
        <v>0.35459100785712677</v>
      </c>
      <c r="S123" s="4236">
        <v>0.69297477818752684</v>
      </c>
      <c r="T123" s="4236">
        <v>1.4503692358479248</v>
      </c>
      <c r="U123" s="4236">
        <v>7.8060169902663441</v>
      </c>
      <c r="V123" s="4236">
        <v>66.866311948305366</v>
      </c>
      <c r="W123" s="4236">
        <v>494.80257698671647</v>
      </c>
      <c r="X123" s="4236">
        <v>1028.0779104462454</v>
      </c>
      <c r="Y123" s="4236">
        <v>2.4396064623139897</v>
      </c>
      <c r="Z123" s="4236">
        <v>10.512602062267749</v>
      </c>
      <c r="AA123" s="4236">
        <v>294.6857506175117</v>
      </c>
      <c r="AB123" s="4237">
        <v>6089.9630920826994</v>
      </c>
      <c r="AC123" s="4237">
        <v>16934.97005812178</v>
      </c>
      <c r="AD123" s="4237">
        <v>24036.407030630846</v>
      </c>
      <c r="AE123" s="4237">
        <v>29629.741090943695</v>
      </c>
      <c r="AF123" s="4237">
        <v>32148.019750022886</v>
      </c>
      <c r="AG123" s="4237">
        <v>32827.59512625233</v>
      </c>
      <c r="AH123" s="4237">
        <v>32397.466072994936</v>
      </c>
      <c r="AI123" s="4237">
        <v>34702.573901295029</v>
      </c>
      <c r="AJ123" s="4237">
        <v>37119.166358225048</v>
      </c>
      <c r="AK123" s="4237">
        <v>38859.610412863774</v>
      </c>
      <c r="AL123" s="4237">
        <v>38477.411101367274</v>
      </c>
      <c r="AM123" s="4237">
        <v>39067.716270188575</v>
      </c>
      <c r="AN123" s="4237">
        <v>36687.21819334566</v>
      </c>
      <c r="AO123" s="4237">
        <v>43334.753306533581</v>
      </c>
      <c r="AP123" s="4237">
        <v>53484.041354477398</v>
      </c>
      <c r="AQ123" s="4237">
        <v>69781.629109149711</v>
      </c>
      <c r="AR123" s="4237">
        <v>89369.779619116001</v>
      </c>
      <c r="AS123" s="4237">
        <v>115897.85412890883</v>
      </c>
      <c r="AT123" s="4237">
        <v>154820.85476500427</v>
      </c>
      <c r="AU123" s="4237">
        <v>188218.12146986084</v>
      </c>
      <c r="AV123" s="4237">
        <v>233119.81085396983</v>
      </c>
      <c r="AW123" s="4237">
        <v>321079.43520548398</v>
      </c>
      <c r="AX123" s="4237">
        <v>395714.04664942314</v>
      </c>
      <c r="AY123" s="4237">
        <v>518257.17300312599</v>
      </c>
      <c r="AZ123" s="4237">
        <v>712808.0788823663</v>
      </c>
      <c r="BA123" s="4237">
        <v>1001732.8932846457</v>
      </c>
      <c r="BB123" s="4237">
        <v>1370537.8869157175</v>
      </c>
      <c r="BC123" s="4237">
        <v>1824429.8912453381</v>
      </c>
    </row>
    <row r="124" spans="1:55">
      <c r="A124" s="4695"/>
      <c r="B124" s="4700"/>
      <c r="C124" s="4700"/>
      <c r="D124" s="4700"/>
      <c r="E124" s="4700"/>
      <c r="F124" s="4700"/>
      <c r="G124" s="4700"/>
      <c r="H124" s="4700"/>
      <c r="I124" s="4700"/>
      <c r="J124" s="4700"/>
      <c r="K124" s="4700"/>
      <c r="L124" s="4700"/>
      <c r="M124" s="4700"/>
      <c r="N124" s="4700"/>
      <c r="O124" s="4690"/>
      <c r="P124" s="4234"/>
      <c r="Q124" s="4238"/>
      <c r="R124" s="4239"/>
      <c r="S124" s="4239"/>
      <c r="T124" s="4239"/>
      <c r="U124" s="4239"/>
      <c r="V124" s="4239"/>
      <c r="W124" s="4239"/>
      <c r="X124" s="4239"/>
      <c r="Y124" s="4239"/>
      <c r="Z124" s="4239"/>
      <c r="AA124" s="4239"/>
      <c r="AB124" s="4240"/>
      <c r="AC124" s="4240"/>
      <c r="AD124" s="4240"/>
      <c r="AE124" s="4240"/>
      <c r="AF124" s="4240"/>
      <c r="AG124" s="4240"/>
      <c r="AH124" s="4240"/>
      <c r="AI124" s="4240"/>
      <c r="AJ124" s="4240"/>
      <c r="AK124" s="4240"/>
      <c r="AL124" s="4240"/>
      <c r="AM124" s="4240"/>
      <c r="AN124" s="4240"/>
      <c r="AO124" s="4240"/>
      <c r="AP124" s="4240"/>
      <c r="AQ124" s="4240"/>
      <c r="AR124" s="4240"/>
      <c r="AS124" s="4240"/>
      <c r="AT124" s="4240"/>
      <c r="AU124" s="4240"/>
      <c r="AV124" s="4240"/>
      <c r="AW124" s="4240"/>
      <c r="AX124" s="4240"/>
      <c r="AY124" s="4240"/>
      <c r="AZ124" s="4240"/>
      <c r="BA124" s="4240"/>
      <c r="BB124" s="4240"/>
      <c r="BC124" s="4240"/>
    </row>
    <row r="125" spans="1:55">
      <c r="A125" s="4695"/>
      <c r="B125" s="4700"/>
      <c r="C125" s="4700"/>
      <c r="D125" s="4700"/>
      <c r="E125" s="4700"/>
      <c r="F125" s="4700"/>
      <c r="G125" s="4700"/>
      <c r="H125" s="4700"/>
      <c r="I125" s="4700"/>
      <c r="J125" s="4700"/>
      <c r="K125" s="4700"/>
      <c r="L125" s="4700"/>
      <c r="M125" s="4700"/>
      <c r="N125" s="4700"/>
      <c r="O125" s="4690"/>
      <c r="P125" s="4234"/>
      <c r="Q125" s="4235" t="s">
        <v>3640</v>
      </c>
      <c r="R125" s="4236">
        <v>0.35179100785712675</v>
      </c>
      <c r="S125" s="4236">
        <v>0.67857477818752687</v>
      </c>
      <c r="T125" s="4236">
        <v>1.4280692358479248</v>
      </c>
      <c r="U125" s="4236">
        <v>7.6828169902663443</v>
      </c>
      <c r="V125" s="4236">
        <v>66.64650004830537</v>
      </c>
      <c r="W125" s="4236">
        <v>490.75059698671646</v>
      </c>
      <c r="X125" s="4236">
        <v>1023.7379104462453</v>
      </c>
      <c r="Y125" s="4236">
        <v>2.4235559623139897</v>
      </c>
      <c r="Z125" s="4236">
        <v>10.253274662267749</v>
      </c>
      <c r="AA125" s="4236">
        <v>284.50542101751171</v>
      </c>
      <c r="AB125" s="4237">
        <v>6034.719192082699</v>
      </c>
      <c r="AC125" s="4237">
        <v>16692.97005812178</v>
      </c>
      <c r="AD125" s="4237">
        <v>23682.273081480846</v>
      </c>
      <c r="AE125" s="4237">
        <v>29158.685117443696</v>
      </c>
      <c r="AF125" s="4237">
        <v>31576.977197082884</v>
      </c>
      <c r="AG125" s="4237">
        <v>32106.73729245233</v>
      </c>
      <c r="AH125" s="4237">
        <v>31393.511725384935</v>
      </c>
      <c r="AI125" s="4237">
        <v>33650.363971595027</v>
      </c>
      <c r="AJ125" s="4237">
        <v>35929.055599075051</v>
      </c>
      <c r="AK125" s="4237">
        <v>37428.168541783773</v>
      </c>
      <c r="AL125" s="4237">
        <v>36605.290200851552</v>
      </c>
      <c r="AM125" s="4237">
        <v>36646.115616940093</v>
      </c>
      <c r="AN125" s="4237">
        <v>35209.528814113051</v>
      </c>
      <c r="AO125" s="4237">
        <v>41527.589599505714</v>
      </c>
      <c r="AP125" s="4237">
        <v>51822.844176072445</v>
      </c>
      <c r="AQ125" s="4237">
        <v>69080.425879960603</v>
      </c>
      <c r="AR125" s="4237">
        <v>88236.198415497158</v>
      </c>
      <c r="AS125" s="4237">
        <v>114600.97069360812</v>
      </c>
      <c r="AT125" s="4237">
        <v>153468.8266539594</v>
      </c>
      <c r="AU125" s="4237">
        <v>186368.56144520474</v>
      </c>
      <c r="AV125" s="4237">
        <v>230639.41784103902</v>
      </c>
      <c r="AW125" s="4237">
        <v>317192.73073659698</v>
      </c>
      <c r="AX125" s="4237">
        <v>390271.67396960198</v>
      </c>
      <c r="AY125" s="4237">
        <v>511203.60726273002</v>
      </c>
      <c r="AZ125" s="4237">
        <v>701764.03330553975</v>
      </c>
      <c r="BA125" s="4237">
        <v>986656.66386073851</v>
      </c>
      <c r="BB125" s="4237">
        <v>1343569.7351044253</v>
      </c>
      <c r="BC125" s="4237">
        <v>1786787.8623810217</v>
      </c>
    </row>
    <row r="126" spans="1:55">
      <c r="A126" s="4695"/>
      <c r="B126" s="4700"/>
      <c r="C126" s="4700"/>
      <c r="D126" s="4700"/>
      <c r="E126" s="4700"/>
      <c r="F126" s="4700"/>
      <c r="G126" s="4700"/>
      <c r="H126" s="4700"/>
      <c r="I126" s="4700"/>
      <c r="J126" s="4700"/>
      <c r="K126" s="4700"/>
      <c r="L126" s="4700"/>
      <c r="M126" s="4700"/>
      <c r="N126" s="4700"/>
      <c r="O126" s="4690"/>
      <c r="P126" s="4234"/>
      <c r="Q126" s="4238"/>
      <c r="R126" s="4239"/>
      <c r="S126" s="4239"/>
      <c r="T126" s="4239"/>
      <c r="U126" s="4239"/>
      <c r="V126" s="4239"/>
      <c r="W126" s="4239"/>
      <c r="X126" s="4239"/>
      <c r="Y126" s="4239"/>
      <c r="Z126" s="4239"/>
      <c r="AA126" s="4239"/>
      <c r="AB126" s="4240"/>
      <c r="AC126" s="4240"/>
      <c r="AD126" s="4240"/>
      <c r="AE126" s="4240"/>
      <c r="AF126" s="4240"/>
      <c r="AG126" s="4240"/>
      <c r="AH126" s="4240"/>
      <c r="AI126" s="4240"/>
      <c r="AJ126" s="4240"/>
      <c r="AK126" s="4240"/>
      <c r="AL126" s="4240"/>
      <c r="AM126" s="4240"/>
      <c r="AN126" s="4240"/>
      <c r="AO126" s="4240"/>
      <c r="AP126" s="4240"/>
      <c r="AQ126" s="4240"/>
      <c r="AR126" s="4240"/>
      <c r="AS126" s="4240"/>
      <c r="AT126" s="4240"/>
      <c r="AU126" s="4240"/>
      <c r="AV126" s="4240"/>
      <c r="AW126" s="4240"/>
      <c r="AX126" s="4240"/>
      <c r="AY126" s="4240"/>
      <c r="AZ126" s="4240"/>
      <c r="BA126" s="4240"/>
      <c r="BB126" s="4240"/>
      <c r="BC126" s="4240"/>
    </row>
    <row r="127" spans="1:55">
      <c r="A127" s="4695"/>
      <c r="B127" s="4700"/>
      <c r="C127" s="4700"/>
      <c r="D127" s="4700"/>
      <c r="E127" s="4700"/>
      <c r="F127" s="4700"/>
      <c r="G127" s="4700"/>
      <c r="H127" s="4700"/>
      <c r="I127" s="4700"/>
      <c r="J127" s="4700"/>
      <c r="K127" s="4700"/>
      <c r="L127" s="4700"/>
      <c r="M127" s="4700"/>
      <c r="N127" s="4700"/>
      <c r="O127" s="4690"/>
      <c r="P127" s="4231"/>
      <c r="Q127" s="4228"/>
      <c r="R127" s="4241"/>
      <c r="S127" s="4241"/>
      <c r="T127" s="4241"/>
      <c r="U127" s="4241"/>
      <c r="V127" s="4241"/>
      <c r="W127" s="4241"/>
      <c r="X127" s="4241"/>
      <c r="Y127" s="4241"/>
      <c r="Z127" s="4241"/>
      <c r="AA127" s="4241"/>
      <c r="AB127" s="4242"/>
      <c r="AC127" s="4242"/>
      <c r="AD127" s="4242"/>
      <c r="AE127" s="4242"/>
      <c r="AF127" s="4242"/>
      <c r="AG127" s="4242"/>
      <c r="AH127" s="4242"/>
      <c r="AI127" s="4242"/>
      <c r="AJ127" s="4242"/>
      <c r="AK127" s="4242"/>
      <c r="AL127" s="4242"/>
      <c r="AM127" s="4242"/>
      <c r="AN127" s="4242"/>
      <c r="AO127" s="4242"/>
      <c r="AP127" s="4242"/>
      <c r="AQ127" s="4242"/>
      <c r="AR127" s="4242"/>
      <c r="AS127" s="4242"/>
      <c r="AT127" s="4242"/>
      <c r="AU127" s="4242"/>
      <c r="AV127" s="4242"/>
      <c r="AW127" s="4242"/>
      <c r="AX127" s="4242"/>
      <c r="AY127" s="4242"/>
      <c r="AZ127" s="4242"/>
      <c r="BA127" s="4242"/>
      <c r="BB127" s="4242"/>
      <c r="BC127" s="4242"/>
    </row>
    <row r="128" spans="1:55">
      <c r="A128" s="4695"/>
      <c r="B128" s="4700"/>
      <c r="C128" s="4700"/>
      <c r="D128" s="4700"/>
      <c r="E128" s="4700"/>
      <c r="F128" s="4700"/>
      <c r="G128" s="4700"/>
      <c r="H128" s="4700"/>
      <c r="I128" s="4700"/>
      <c r="J128" s="4700"/>
      <c r="K128" s="4700"/>
      <c r="L128" s="4700"/>
      <c r="M128" s="4700"/>
      <c r="N128" s="4700"/>
      <c r="O128" s="4690"/>
      <c r="P128" s="4231" t="s">
        <v>3599</v>
      </c>
      <c r="Q128" s="4235" t="s">
        <v>2491</v>
      </c>
      <c r="R128" s="4236">
        <v>7.8486397992111878E-2</v>
      </c>
      <c r="S128" s="4236">
        <v>0.15121000000000001</v>
      </c>
      <c r="T128" s="4236">
        <v>0.31267999999999996</v>
      </c>
      <c r="U128" s="4236">
        <v>1.5741277799464197</v>
      </c>
      <c r="V128" s="4236">
        <v>12.06767331</v>
      </c>
      <c r="W128" s="4236">
        <v>94.973644180569565</v>
      </c>
      <c r="X128" s="4236">
        <v>203.5580605572751</v>
      </c>
      <c r="Y128" s="4236">
        <v>0.49626164684051555</v>
      </c>
      <c r="Z128" s="4236">
        <v>2.1983265149566007</v>
      </c>
      <c r="AA128" s="4236">
        <v>60.511649933306757</v>
      </c>
      <c r="AB128" s="4237">
        <v>1311.8316585067914</v>
      </c>
      <c r="AC128" s="4237">
        <v>3895.8170203817704</v>
      </c>
      <c r="AD128" s="4237">
        <v>5273.984233241581</v>
      </c>
      <c r="AE128" s="4237">
        <v>6225.4978295171131</v>
      </c>
      <c r="AF128" s="4237">
        <v>6740.5174295519646</v>
      </c>
      <c r="AG128" s="4237">
        <v>6798.3084698124467</v>
      </c>
      <c r="AH128" s="4237">
        <v>6962.454237012369</v>
      </c>
      <c r="AI128" s="4237">
        <v>7355.9297861729665</v>
      </c>
      <c r="AJ128" s="4237">
        <v>8134.3889449487178</v>
      </c>
      <c r="AK128" s="4237">
        <v>8569.7880270432725</v>
      </c>
      <c r="AL128" s="4237">
        <v>8329.8165229148053</v>
      </c>
      <c r="AM128" s="4237">
        <v>8368.6381347990009</v>
      </c>
      <c r="AN128" s="4237">
        <v>7858.0305600444781</v>
      </c>
      <c r="AO128" s="4237">
        <v>8991.861407587925</v>
      </c>
      <c r="AP128" s="4237">
        <v>11608.756981194769</v>
      </c>
      <c r="AQ128" s="4237">
        <v>14980.400031822068</v>
      </c>
      <c r="AR128" s="4237">
        <v>18475.415797270987</v>
      </c>
      <c r="AS128" s="4237">
        <v>24369.617305921292</v>
      </c>
      <c r="AT128" s="4237">
        <v>32128.612603036239</v>
      </c>
      <c r="AU128" s="4237">
        <v>38778.769139646094</v>
      </c>
      <c r="AV128" s="4237">
        <v>47177.02794836399</v>
      </c>
      <c r="AW128" s="4237">
        <v>65938.575902871991</v>
      </c>
      <c r="AX128" s="4237">
        <v>82032.254127240943</v>
      </c>
      <c r="AY128" s="4237">
        <v>108899.53461471001</v>
      </c>
      <c r="AZ128" s="4237">
        <v>156112.63120681545</v>
      </c>
      <c r="BA128" s="4237">
        <v>222841.28780737333</v>
      </c>
      <c r="BB128" s="4237">
        <v>319027.49592041294</v>
      </c>
      <c r="BC128" s="4237">
        <v>419047.35539028177</v>
      </c>
    </row>
    <row r="129" spans="1:55">
      <c r="A129" s="4695"/>
      <c r="B129" s="4700"/>
      <c r="C129" s="4700"/>
      <c r="D129" s="4700"/>
      <c r="E129" s="4700"/>
      <c r="F129" s="4700"/>
      <c r="G129" s="4700"/>
      <c r="H129" s="4700"/>
      <c r="I129" s="4700"/>
      <c r="J129" s="4700"/>
      <c r="K129" s="4700"/>
      <c r="L129" s="4700"/>
      <c r="M129" s="4700"/>
      <c r="N129" s="4700"/>
      <c r="O129" s="4690"/>
      <c r="P129" s="4231"/>
      <c r="Q129" s="4228"/>
      <c r="R129" s="4241"/>
      <c r="S129" s="4241"/>
      <c r="T129" s="4241"/>
      <c r="U129" s="4241"/>
      <c r="V129" s="4241"/>
      <c r="W129" s="4241"/>
      <c r="X129" s="4241"/>
      <c r="Y129" s="4241"/>
      <c r="Z129" s="4241"/>
      <c r="AA129" s="4241"/>
      <c r="AB129" s="4242"/>
      <c r="AC129" s="4242"/>
      <c r="AD129" s="4242"/>
      <c r="AE129" s="4242"/>
      <c r="AF129" s="4242"/>
      <c r="AG129" s="4242"/>
      <c r="AH129" s="4242"/>
      <c r="AI129" s="4242"/>
      <c r="AJ129" s="4242"/>
      <c r="AK129" s="4242"/>
      <c r="AL129" s="4242"/>
      <c r="AM129" s="4242"/>
      <c r="AN129" s="4242"/>
      <c r="AO129" s="4242"/>
      <c r="AP129" s="4242"/>
      <c r="AQ129" s="4242"/>
      <c r="AR129" s="4242"/>
      <c r="AS129" s="4242"/>
      <c r="AT129" s="4242"/>
      <c r="AU129" s="4242"/>
      <c r="AV129" s="4242"/>
      <c r="AW129" s="4242"/>
      <c r="AX129" s="4242"/>
      <c r="AY129" s="4242"/>
      <c r="AZ129" s="4242"/>
      <c r="BA129" s="4242"/>
      <c r="BB129" s="4242"/>
      <c r="BC129" s="4242"/>
    </row>
    <row r="130" spans="1:55">
      <c r="A130" s="4695"/>
      <c r="B130" s="4700"/>
      <c r="C130" s="4700"/>
      <c r="D130" s="4700"/>
      <c r="E130" s="4700"/>
      <c r="F130" s="4700"/>
      <c r="G130" s="4700"/>
      <c r="H130" s="4700"/>
      <c r="I130" s="4700"/>
      <c r="J130" s="4700"/>
      <c r="K130" s="4700"/>
      <c r="L130" s="4700"/>
      <c r="M130" s="4700"/>
      <c r="N130" s="4700"/>
      <c r="O130" s="4690"/>
      <c r="P130" s="4234" t="s">
        <v>3600</v>
      </c>
      <c r="Q130" s="4243" t="s">
        <v>2492</v>
      </c>
      <c r="R130" s="4244">
        <v>3.4280826102545729E-2</v>
      </c>
      <c r="S130" s="4244">
        <v>7.4009999999999992E-2</v>
      </c>
      <c r="T130" s="4244">
        <v>0.15197999999999998</v>
      </c>
      <c r="U130" s="4244">
        <v>0.74432777994641974</v>
      </c>
      <c r="V130" s="4244">
        <v>5.5989231100000003</v>
      </c>
      <c r="W130" s="4244">
        <v>44.472089502100431</v>
      </c>
      <c r="X130" s="4244">
        <v>96.160908288789429</v>
      </c>
      <c r="Y130" s="4244">
        <v>0.23641152311937497</v>
      </c>
      <c r="Z130" s="4244">
        <v>1.0556483072479335</v>
      </c>
      <c r="AA130" s="4244">
        <v>28.768216564243687</v>
      </c>
      <c r="AB130" s="4245">
        <v>617.2701633277776</v>
      </c>
      <c r="AC130" s="4245">
        <v>1798.163</v>
      </c>
      <c r="AD130" s="4245">
        <v>2461.3216180328136</v>
      </c>
      <c r="AE130" s="4245">
        <v>2890.8116022899271</v>
      </c>
      <c r="AF130" s="4245">
        <v>3183.403963986234</v>
      </c>
      <c r="AG130" s="4245">
        <v>2991.1786773471431</v>
      </c>
      <c r="AH130" s="4245">
        <v>3250.3851638191873</v>
      </c>
      <c r="AI130" s="4245">
        <v>3219.0063068666987</v>
      </c>
      <c r="AJ130" s="4245">
        <v>3601.2826376764051</v>
      </c>
      <c r="AK130" s="4245">
        <v>3758.4780559574456</v>
      </c>
      <c r="AL130" s="4245">
        <v>3439.3776547762636</v>
      </c>
      <c r="AM130" s="4245">
        <v>3429.0874116040814</v>
      </c>
      <c r="AN130" s="4245">
        <v>3042.4071047052503</v>
      </c>
      <c r="AO130" s="4245">
        <v>3585.8516413479647</v>
      </c>
      <c r="AP130" s="4245">
        <v>4896.6463520160078</v>
      </c>
      <c r="AQ130" s="4245">
        <v>6397.6640609233928</v>
      </c>
      <c r="AR130" s="4245">
        <v>8032.7071584158566</v>
      </c>
      <c r="AS130" s="4245">
        <v>10746.703573921048</v>
      </c>
      <c r="AT130" s="4245">
        <v>13519.348270237566</v>
      </c>
      <c r="AU130" s="4245">
        <v>16106.455137823064</v>
      </c>
      <c r="AV130" s="4245">
        <v>18727.989817664587</v>
      </c>
      <c r="AW130" s="4245">
        <v>25082.833645537416</v>
      </c>
      <c r="AX130" s="4245">
        <v>29549.103117897532</v>
      </c>
      <c r="AY130" s="4245">
        <v>40768.450234687276</v>
      </c>
      <c r="AZ130" s="4245">
        <v>53963.767427014369</v>
      </c>
      <c r="BA130" s="4245">
        <v>74188.330001046968</v>
      </c>
      <c r="BB130" s="4245">
        <v>99612.061000788075</v>
      </c>
      <c r="BC130" s="4245">
        <v>133006.47450698382</v>
      </c>
    </row>
    <row r="131" spans="1:55">
      <c r="A131" s="4695"/>
      <c r="B131" s="4700"/>
      <c r="C131" s="4700"/>
      <c r="D131" s="4700"/>
      <c r="E131" s="4700"/>
      <c r="F131" s="4700"/>
      <c r="G131" s="4700"/>
      <c r="H131" s="4700"/>
      <c r="I131" s="4700"/>
      <c r="J131" s="4700"/>
      <c r="K131" s="4700"/>
      <c r="L131" s="4700"/>
      <c r="M131" s="4700"/>
      <c r="N131" s="4700"/>
      <c r="O131" s="4690"/>
      <c r="P131" s="4231" t="s">
        <v>3601</v>
      </c>
      <c r="Q131" s="4246" t="s">
        <v>2493</v>
      </c>
      <c r="R131" s="4241">
        <v>8.6055718895661545E-3</v>
      </c>
      <c r="S131" s="4241">
        <v>1.5800000000000002E-2</v>
      </c>
      <c r="T131" s="4241">
        <v>3.49E-2</v>
      </c>
      <c r="U131" s="4241">
        <v>0.2024</v>
      </c>
      <c r="V131" s="4241">
        <v>1.6266080599999999</v>
      </c>
      <c r="W131" s="4241">
        <v>13.251022903829412</v>
      </c>
      <c r="X131" s="4241">
        <v>29.386230404091538</v>
      </c>
      <c r="Y131" s="4241">
        <v>7.4096452624296455E-2</v>
      </c>
      <c r="Z131" s="4241">
        <v>0.33933720954533342</v>
      </c>
      <c r="AA131" s="4241">
        <v>9.70358019872792</v>
      </c>
      <c r="AB131" s="4242">
        <v>218.47471276605754</v>
      </c>
      <c r="AC131" s="4242">
        <v>690.25402038177003</v>
      </c>
      <c r="AD131" s="4242">
        <v>936.42884254606827</v>
      </c>
      <c r="AE131" s="4242">
        <v>1173.1641687957958</v>
      </c>
      <c r="AF131" s="4242">
        <v>1248.560154918443</v>
      </c>
      <c r="AG131" s="4242">
        <v>1331.8034217210279</v>
      </c>
      <c r="AH131" s="4242">
        <v>1341.0112065699766</v>
      </c>
      <c r="AI131" s="4242">
        <v>1450.6248545669703</v>
      </c>
      <c r="AJ131" s="4242">
        <v>1556.8037033885005</v>
      </c>
      <c r="AK131" s="4242">
        <v>1715.9584433222553</v>
      </c>
      <c r="AL131" s="4242">
        <v>1789.4821875263622</v>
      </c>
      <c r="AM131" s="4242">
        <v>1830.5218330493919</v>
      </c>
      <c r="AN131" s="4242">
        <v>1735.3811329298726</v>
      </c>
      <c r="AO131" s="4242">
        <v>1885.729930861201</v>
      </c>
      <c r="AP131" s="4242">
        <v>2265.8598141388338</v>
      </c>
      <c r="AQ131" s="4242">
        <v>2775.6661730408018</v>
      </c>
      <c r="AR131" s="4242">
        <v>3402.4131431777296</v>
      </c>
      <c r="AS131" s="4242">
        <v>4537.8730046349692</v>
      </c>
      <c r="AT131" s="4242">
        <v>6291.6612780431815</v>
      </c>
      <c r="AU131" s="4242">
        <v>7722.993534980068</v>
      </c>
      <c r="AV131" s="4242">
        <v>9792.9527102927987</v>
      </c>
      <c r="AW131" s="4242">
        <v>13680.038513193585</v>
      </c>
      <c r="AX131" s="4242">
        <v>17825.248127453437</v>
      </c>
      <c r="AY131" s="4242">
        <v>23740.807500888655</v>
      </c>
      <c r="AZ131" s="4242">
        <v>33145.323448918316</v>
      </c>
      <c r="BA131" s="4242">
        <v>48033.055371911898</v>
      </c>
      <c r="BB131" s="4242">
        <v>66460.643823535225</v>
      </c>
      <c r="BC131" s="4242">
        <v>88580.429249564288</v>
      </c>
    </row>
    <row r="132" spans="1:55">
      <c r="A132" s="4695"/>
      <c r="B132" s="4700"/>
      <c r="C132" s="4700"/>
      <c r="D132" s="4700"/>
      <c r="E132" s="4700"/>
      <c r="F132" s="4700"/>
      <c r="G132" s="4700"/>
      <c r="H132" s="4700"/>
      <c r="I132" s="4700"/>
      <c r="J132" s="4700"/>
      <c r="K132" s="4700"/>
      <c r="L132" s="4700"/>
      <c r="M132" s="4700"/>
      <c r="N132" s="4700"/>
      <c r="O132" s="4690"/>
      <c r="P132" s="4231" t="s">
        <v>3602</v>
      </c>
      <c r="Q132" s="4243" t="s">
        <v>2494</v>
      </c>
      <c r="R132" s="4244">
        <v>3.56E-2</v>
      </c>
      <c r="S132" s="4244">
        <v>6.1400000000000003E-2</v>
      </c>
      <c r="T132" s="4244">
        <v>0.1258</v>
      </c>
      <c r="U132" s="4244">
        <v>0.62739999999999996</v>
      </c>
      <c r="V132" s="4244">
        <v>4.84214214</v>
      </c>
      <c r="W132" s="4244">
        <v>37.250531774639725</v>
      </c>
      <c r="X132" s="4244">
        <v>78.010921864394149</v>
      </c>
      <c r="Y132" s="4244">
        <v>0.18575367109684413</v>
      </c>
      <c r="Z132" s="4244">
        <v>0.80334099816333349</v>
      </c>
      <c r="AA132" s="4244">
        <v>22.039853170335146</v>
      </c>
      <c r="AB132" s="4245">
        <v>476.08678241295638</v>
      </c>
      <c r="AC132" s="4245">
        <v>1407.4</v>
      </c>
      <c r="AD132" s="4245">
        <v>1876.233772662699</v>
      </c>
      <c r="AE132" s="4245">
        <v>2161.5220584313897</v>
      </c>
      <c r="AF132" s="4245">
        <v>2308.5533106472881</v>
      </c>
      <c r="AG132" s="4245">
        <v>2475.3263707442757</v>
      </c>
      <c r="AH132" s="4245">
        <v>2371.057866623205</v>
      </c>
      <c r="AI132" s="4245">
        <v>2686.2986247392969</v>
      </c>
      <c r="AJ132" s="4245">
        <v>2976.3026038838129</v>
      </c>
      <c r="AK132" s="4245">
        <v>3095.3515277635711</v>
      </c>
      <c r="AL132" s="4245">
        <v>3100.9566806121793</v>
      </c>
      <c r="AM132" s="4245">
        <v>3109.0288901455283</v>
      </c>
      <c r="AN132" s="4245">
        <v>3080.2423224093554</v>
      </c>
      <c r="AO132" s="4245">
        <v>3520.2798353787589</v>
      </c>
      <c r="AP132" s="4245">
        <v>4446.2508150399262</v>
      </c>
      <c r="AQ132" s="4245">
        <v>5807.0697978578737</v>
      </c>
      <c r="AR132" s="4245">
        <v>7040.295495677402</v>
      </c>
      <c r="AS132" s="4245">
        <v>9085.0407273652745</v>
      </c>
      <c r="AT132" s="4245">
        <v>12317.603054755491</v>
      </c>
      <c r="AU132" s="4245">
        <v>14949.320466842963</v>
      </c>
      <c r="AV132" s="4245">
        <v>18656.085420406609</v>
      </c>
      <c r="AW132" s="4245">
        <v>27175.703744140992</v>
      </c>
      <c r="AX132" s="4245">
        <v>34657.902881889982</v>
      </c>
      <c r="AY132" s="4245">
        <v>44390.276879134079</v>
      </c>
      <c r="AZ132" s="4245">
        <v>69003.540330882766</v>
      </c>
      <c r="BA132" s="4245">
        <v>100619.90243441446</v>
      </c>
      <c r="BB132" s="4245">
        <v>152954.79109608967</v>
      </c>
      <c r="BC132" s="4245">
        <v>197460.45163373361</v>
      </c>
    </row>
    <row r="133" spans="1:55">
      <c r="A133" s="4695"/>
      <c r="B133" s="4700"/>
      <c r="C133" s="4700"/>
      <c r="D133" s="4700"/>
      <c r="E133" s="4700"/>
      <c r="F133" s="4700"/>
      <c r="G133" s="4700"/>
      <c r="H133" s="4700"/>
      <c r="I133" s="4700"/>
      <c r="J133" s="4700"/>
      <c r="K133" s="4700"/>
      <c r="L133" s="4700"/>
      <c r="M133" s="4700"/>
      <c r="N133" s="4700"/>
      <c r="O133" s="4690"/>
      <c r="P133" s="4231"/>
      <c r="Q133" s="4228"/>
      <c r="R133" s="4241"/>
      <c r="S133" s="4241"/>
      <c r="T133" s="4241"/>
      <c r="U133" s="4241"/>
      <c r="V133" s="4241"/>
      <c r="W133" s="4241"/>
      <c r="X133" s="4241"/>
      <c r="Y133" s="4241"/>
      <c r="Z133" s="4241"/>
      <c r="AA133" s="4241"/>
      <c r="AB133" s="4242"/>
      <c r="AC133" s="4242"/>
      <c r="AD133" s="4242"/>
      <c r="AE133" s="4242"/>
      <c r="AF133" s="4242"/>
      <c r="AG133" s="4242"/>
      <c r="AH133" s="4242"/>
      <c r="AI133" s="4242"/>
      <c r="AJ133" s="4242"/>
      <c r="AK133" s="4242"/>
      <c r="AL133" s="4242"/>
      <c r="AM133" s="4242"/>
      <c r="AN133" s="4242"/>
      <c r="AO133" s="4242"/>
      <c r="AP133" s="4242"/>
      <c r="AQ133" s="4242"/>
      <c r="AR133" s="4242"/>
      <c r="AS133" s="4242"/>
      <c r="AT133" s="4242"/>
      <c r="AU133" s="4242"/>
      <c r="AV133" s="4242"/>
      <c r="AW133" s="4242"/>
      <c r="AX133" s="4242"/>
      <c r="AY133" s="4242"/>
      <c r="AZ133" s="4242"/>
      <c r="BA133" s="4242"/>
      <c r="BB133" s="4242"/>
      <c r="BC133" s="4242"/>
    </row>
    <row r="134" spans="1:55">
      <c r="A134" s="4695"/>
      <c r="B134" s="4700"/>
      <c r="C134" s="4700"/>
      <c r="D134" s="4700"/>
      <c r="E134" s="4700"/>
      <c r="F134" s="4700"/>
      <c r="G134" s="4700"/>
      <c r="H134" s="4700"/>
      <c r="I134" s="4700"/>
      <c r="J134" s="4700"/>
      <c r="K134" s="4700"/>
      <c r="L134" s="4700"/>
      <c r="M134" s="4700"/>
      <c r="N134" s="4700"/>
      <c r="O134" s="4690"/>
      <c r="P134" s="4231" t="s">
        <v>3603</v>
      </c>
      <c r="Q134" s="4235" t="s">
        <v>3604</v>
      </c>
      <c r="R134" s="4236">
        <v>0.19578060986501486</v>
      </c>
      <c r="S134" s="4236">
        <v>0.41256477818752685</v>
      </c>
      <c r="T134" s="4236">
        <v>0.87130703584792468</v>
      </c>
      <c r="U134" s="4236">
        <v>4.6803892103199249</v>
      </c>
      <c r="V134" s="4236">
        <v>42.639900398305357</v>
      </c>
      <c r="W134" s="4236">
        <v>311.33792698671641</v>
      </c>
      <c r="X134" s="4236">
        <v>654.91661770806991</v>
      </c>
      <c r="Y134" s="4236">
        <v>1.6034838400704994</v>
      </c>
      <c r="Z134" s="4236">
        <v>6.7487854409607193</v>
      </c>
      <c r="AA134" s="4236">
        <v>190.56288687904069</v>
      </c>
      <c r="AB134" s="4237">
        <v>4143.0083960967149</v>
      </c>
      <c r="AC134" s="4237">
        <v>11315.414884727468</v>
      </c>
      <c r="AD134" s="4237">
        <v>16478.303933816424</v>
      </c>
      <c r="AE134" s="4237">
        <v>20133.599076430168</v>
      </c>
      <c r="AF134" s="4237">
        <v>21726.273177622792</v>
      </c>
      <c r="AG134" s="4237">
        <v>21694.269149898973</v>
      </c>
      <c r="AH134" s="4237">
        <v>20750.022990139209</v>
      </c>
      <c r="AI134" s="4237">
        <v>22801.940605001542</v>
      </c>
      <c r="AJ134" s="4237">
        <v>23963.380494448109</v>
      </c>
      <c r="AK134" s="4237">
        <v>25444.911087018834</v>
      </c>
      <c r="AL134" s="4237">
        <v>25399.478175436492</v>
      </c>
      <c r="AM134" s="4237">
        <v>25554.704363954475</v>
      </c>
      <c r="AN134" s="4237">
        <v>25057.333059395496</v>
      </c>
      <c r="AO134" s="4237">
        <v>29011.972464237035</v>
      </c>
      <c r="AP134" s="4237">
        <v>35194.125515713291</v>
      </c>
      <c r="AQ134" s="4237">
        <v>47526.99825289713</v>
      </c>
      <c r="AR134" s="4237">
        <v>60934.334439730803</v>
      </c>
      <c r="AS134" s="4237">
        <v>79615.685809139657</v>
      </c>
      <c r="AT134" s="4237">
        <v>107705.6035664113</v>
      </c>
      <c r="AU134" s="4237">
        <v>132369.7298369146</v>
      </c>
      <c r="AV134" s="4237">
        <v>162922.19465858646</v>
      </c>
      <c r="AW134" s="4237">
        <v>222973.14115188277</v>
      </c>
      <c r="AX134" s="4237">
        <v>276935.67826159956</v>
      </c>
      <c r="AY134" s="4237">
        <v>357420.56258788437</v>
      </c>
      <c r="AZ134" s="4237">
        <v>488222.03865852545</v>
      </c>
      <c r="BA134" s="4237">
        <v>685978.75730016991</v>
      </c>
      <c r="BB134" s="4237">
        <v>926527.83248807932</v>
      </c>
      <c r="BC134" s="4237">
        <v>1214062.6091667269</v>
      </c>
    </row>
    <row r="135" spans="1:55">
      <c r="A135" s="4695"/>
      <c r="B135" s="4700"/>
      <c r="C135" s="4700"/>
      <c r="D135" s="4700"/>
      <c r="E135" s="4700"/>
      <c r="F135" s="4700"/>
      <c r="G135" s="4700"/>
      <c r="H135" s="4700"/>
      <c r="I135" s="4700"/>
      <c r="J135" s="4700"/>
      <c r="K135" s="4700"/>
      <c r="L135" s="4700"/>
      <c r="M135" s="4700"/>
      <c r="N135" s="4700"/>
      <c r="O135" s="4690"/>
      <c r="P135" s="4231"/>
      <c r="Q135" s="4228"/>
      <c r="R135" s="4241"/>
      <c r="S135" s="4241"/>
      <c r="T135" s="4241"/>
      <c r="U135" s="4241"/>
      <c r="V135" s="4241"/>
      <c r="W135" s="4241"/>
      <c r="X135" s="4241"/>
      <c r="Y135" s="4241"/>
      <c r="Z135" s="4241"/>
      <c r="AA135" s="4241"/>
      <c r="AB135" s="4242"/>
      <c r="AC135" s="4242"/>
      <c r="AD135" s="4242"/>
      <c r="AE135" s="4242"/>
      <c r="AF135" s="4242"/>
      <c r="AG135" s="4242"/>
      <c r="AH135" s="4242"/>
      <c r="AI135" s="4242"/>
      <c r="AJ135" s="4242"/>
      <c r="AK135" s="4242"/>
      <c r="AL135" s="4242"/>
      <c r="AM135" s="4242"/>
      <c r="AN135" s="4242"/>
      <c r="AO135" s="4242"/>
      <c r="AP135" s="4242"/>
      <c r="AQ135" s="4242"/>
      <c r="AR135" s="4242"/>
      <c r="AS135" s="4242"/>
      <c r="AT135" s="4242"/>
      <c r="AU135" s="4242"/>
      <c r="AV135" s="4242"/>
      <c r="AW135" s="4242"/>
      <c r="AX135" s="4242"/>
      <c r="AY135" s="4242"/>
      <c r="AZ135" s="4242"/>
      <c r="BA135" s="4242"/>
      <c r="BB135" s="4242"/>
      <c r="BC135" s="4242"/>
    </row>
    <row r="136" spans="1:55">
      <c r="A136" s="4695"/>
      <c r="B136" s="4700"/>
      <c r="C136" s="4700"/>
      <c r="D136" s="4700"/>
      <c r="E136" s="4700"/>
      <c r="F136" s="4700"/>
      <c r="G136" s="4700"/>
      <c r="H136" s="4700"/>
      <c r="I136" s="4700"/>
      <c r="J136" s="4700"/>
      <c r="K136" s="4700"/>
      <c r="L136" s="4700"/>
      <c r="M136" s="4700"/>
      <c r="N136" s="4700"/>
      <c r="O136" s="4690"/>
      <c r="P136" s="4231" t="s">
        <v>3605</v>
      </c>
      <c r="Q136" s="4243" t="s">
        <v>2496</v>
      </c>
      <c r="R136" s="4244">
        <v>6.314925359000001E-2</v>
      </c>
      <c r="S136" s="4244">
        <v>0.13049032769000002</v>
      </c>
      <c r="T136" s="4244">
        <v>0.28234619728999999</v>
      </c>
      <c r="U136" s="4244">
        <v>1.5379236460899999</v>
      </c>
      <c r="V136" s="4244">
        <v>15.441294722183475</v>
      </c>
      <c r="W136" s="4244">
        <v>107.11345494871637</v>
      </c>
      <c r="X136" s="4244">
        <v>233.087983922246</v>
      </c>
      <c r="Y136" s="4244">
        <v>0.58359025645209961</v>
      </c>
      <c r="Z136" s="4244">
        <v>2.4438327469752332</v>
      </c>
      <c r="AA136" s="4244">
        <v>67.664767103501575</v>
      </c>
      <c r="AB136" s="4245">
        <v>1395.5901990078985</v>
      </c>
      <c r="AC136" s="4245">
        <v>3700.2711299206253</v>
      </c>
      <c r="AD136" s="4245">
        <v>6076.2488475458813</v>
      </c>
      <c r="AE136" s="4245">
        <v>7246.5530864960265</v>
      </c>
      <c r="AF136" s="4245">
        <v>7937.0532928223211</v>
      </c>
      <c r="AG136" s="4245">
        <v>8203.3832969150244</v>
      </c>
      <c r="AH136" s="4245">
        <v>8160.1981227471215</v>
      </c>
      <c r="AI136" s="4245">
        <v>9253.9386661243971</v>
      </c>
      <c r="AJ136" s="4245">
        <v>9641.2404599428137</v>
      </c>
      <c r="AK136" s="4245">
        <v>10641.33048019723</v>
      </c>
      <c r="AL136" s="4245">
        <v>10964.841168233668</v>
      </c>
      <c r="AM136" s="4245">
        <v>10914.305563466009</v>
      </c>
      <c r="AN136" s="4245">
        <v>10450.484783275631</v>
      </c>
      <c r="AO136" s="4245">
        <v>11456.209128638231</v>
      </c>
      <c r="AP136" s="4245">
        <v>14311.062505086857</v>
      </c>
      <c r="AQ136" s="4245">
        <v>19491.163679617443</v>
      </c>
      <c r="AR136" s="4245">
        <v>25621.330204967831</v>
      </c>
      <c r="AS136" s="4245">
        <v>34074.920527137481</v>
      </c>
      <c r="AT136" s="4245">
        <v>46925.616004885022</v>
      </c>
      <c r="AU136" s="4245">
        <v>57352.364197099843</v>
      </c>
      <c r="AV136" s="4245">
        <v>69170.000741724216</v>
      </c>
      <c r="AW136" s="4245">
        <v>95436.310610525732</v>
      </c>
      <c r="AX136" s="4245">
        <v>118285.19437076594</v>
      </c>
      <c r="AY136" s="4245">
        <v>151378.95488625363</v>
      </c>
      <c r="AZ136" s="4245">
        <v>202196.88852803229</v>
      </c>
      <c r="BA136" s="4245">
        <v>288049.92633260688</v>
      </c>
      <c r="BB136" s="4245">
        <v>381710.32952693006</v>
      </c>
      <c r="BC136" s="4245">
        <v>487217.07748846937</v>
      </c>
    </row>
    <row r="137" spans="1:55">
      <c r="A137" s="4695"/>
      <c r="B137" s="4700"/>
      <c r="C137" s="4700"/>
      <c r="D137" s="4700"/>
      <c r="E137" s="4700"/>
      <c r="F137" s="4700"/>
      <c r="G137" s="4700"/>
      <c r="H137" s="4700"/>
      <c r="I137" s="4700"/>
      <c r="J137" s="4700"/>
      <c r="K137" s="4700"/>
      <c r="L137" s="4700"/>
      <c r="M137" s="4700"/>
      <c r="N137" s="4700"/>
      <c r="O137" s="4690"/>
      <c r="P137" s="4231" t="s">
        <v>3606</v>
      </c>
      <c r="Q137" s="4246" t="s">
        <v>2497</v>
      </c>
      <c r="R137" s="4241">
        <v>5.3542713589999999E-2</v>
      </c>
      <c r="S137" s="4241">
        <v>9.9389187690000005E-2</v>
      </c>
      <c r="T137" s="4241">
        <v>0.21132745728999999</v>
      </c>
      <c r="U137" s="4241">
        <v>1.2290121060899999</v>
      </c>
      <c r="V137" s="4241">
        <v>12.239731474379942</v>
      </c>
      <c r="W137" s="4241">
        <v>84.953573115769899</v>
      </c>
      <c r="X137" s="4241">
        <v>191.997441446246</v>
      </c>
      <c r="Y137" s="4241">
        <v>0.47369789374068244</v>
      </c>
      <c r="Z137" s="4241">
        <v>1.9735382052300667</v>
      </c>
      <c r="AA137" s="4241">
        <v>55.188378350509304</v>
      </c>
      <c r="AB137" s="4242">
        <v>1138.3377979952031</v>
      </c>
      <c r="AC137" s="4242">
        <v>3130.3434848450875</v>
      </c>
      <c r="AD137" s="4242">
        <v>5034.0632839055716</v>
      </c>
      <c r="AE137" s="4242">
        <v>6116.6211796716434</v>
      </c>
      <c r="AF137" s="4242">
        <v>6652.2066737474925</v>
      </c>
      <c r="AG137" s="4242">
        <v>6670.8915984852065</v>
      </c>
      <c r="AH137" s="4242">
        <v>6635.0029598269266</v>
      </c>
      <c r="AI137" s="4242">
        <v>7539.7020255673397</v>
      </c>
      <c r="AJ137" s="4242">
        <v>7866.0217896538725</v>
      </c>
      <c r="AK137" s="4242">
        <v>8611.0506131910915</v>
      </c>
      <c r="AL137" s="4242">
        <v>8925.9245757304034</v>
      </c>
      <c r="AM137" s="4242">
        <v>8962.6296108305796</v>
      </c>
      <c r="AN137" s="4242">
        <v>8557.0235556211937</v>
      </c>
      <c r="AO137" s="4242">
        <v>9367.4197427629479</v>
      </c>
      <c r="AP137" s="4242">
        <v>11559.910751498808</v>
      </c>
      <c r="AQ137" s="4242">
        <v>15678.297077871495</v>
      </c>
      <c r="AR137" s="4242">
        <v>20486.527536447389</v>
      </c>
      <c r="AS137" s="4242">
        <v>27046.131097872661</v>
      </c>
      <c r="AT137" s="4242">
        <v>36630.614228382634</v>
      </c>
      <c r="AU137" s="4242">
        <v>44690.606084733081</v>
      </c>
      <c r="AV137" s="4242">
        <v>54598.401967822036</v>
      </c>
      <c r="AW137" s="4242">
        <v>75164.281500819023</v>
      </c>
      <c r="AX137" s="4242">
        <v>93681.639928552235</v>
      </c>
      <c r="AY137" s="4242">
        <v>120441.44909154545</v>
      </c>
      <c r="AZ137" s="4242">
        <v>160856.42567081816</v>
      </c>
      <c r="BA137" s="4242">
        <v>229432.07902640401</v>
      </c>
      <c r="BB137" s="4242">
        <v>303477.83089137601</v>
      </c>
      <c r="BC137" s="4242">
        <v>386690.49469152896</v>
      </c>
    </row>
    <row r="138" spans="1:55">
      <c r="A138" s="4695"/>
      <c r="B138" s="4700"/>
      <c r="C138" s="4700"/>
      <c r="D138" s="4700"/>
      <c r="E138" s="4700"/>
      <c r="F138" s="4700"/>
      <c r="G138" s="4700"/>
      <c r="H138" s="4700"/>
      <c r="I138" s="4700"/>
      <c r="J138" s="4700"/>
      <c r="K138" s="4700"/>
      <c r="L138" s="4700"/>
      <c r="M138" s="4700"/>
      <c r="N138" s="4700"/>
      <c r="O138" s="4690"/>
      <c r="P138" s="4234" t="s">
        <v>3607</v>
      </c>
      <c r="Q138" s="4243" t="s">
        <v>2498</v>
      </c>
      <c r="R138" s="4244">
        <v>2.3065400000000002E-3</v>
      </c>
      <c r="S138" s="4244">
        <v>8.1011399999999997E-3</v>
      </c>
      <c r="T138" s="4244">
        <v>1.661874E-2</v>
      </c>
      <c r="U138" s="4244">
        <v>4.6511540000000004E-2</v>
      </c>
      <c r="V138" s="4244">
        <v>0.72626324780353368</v>
      </c>
      <c r="W138" s="4244">
        <v>5.039881832946481</v>
      </c>
      <c r="X138" s="4244">
        <v>10.810542476</v>
      </c>
      <c r="Y138" s="4244">
        <v>2.8520779539304288E-2</v>
      </c>
      <c r="Z138" s="4244">
        <v>0.11921027916016665</v>
      </c>
      <c r="AA138" s="4244">
        <v>3.2555474978718659</v>
      </c>
      <c r="AB138" s="4245">
        <v>67.148647669566472</v>
      </c>
      <c r="AC138" s="4245">
        <v>143.21360660373628</v>
      </c>
      <c r="AD138" s="4245">
        <v>277.07539886862128</v>
      </c>
      <c r="AE138" s="4245">
        <v>295.83954154945337</v>
      </c>
      <c r="AF138" s="4245">
        <v>364.55477139346959</v>
      </c>
      <c r="AG138" s="4245">
        <v>523.62630179679411</v>
      </c>
      <c r="AH138" s="4245">
        <v>503.38316332729477</v>
      </c>
      <c r="AI138" s="4245">
        <v>584.7166848440645</v>
      </c>
      <c r="AJ138" s="4245">
        <v>622.11281799168285</v>
      </c>
      <c r="AK138" s="4245">
        <v>704.83978300204001</v>
      </c>
      <c r="AL138" s="4245">
        <v>688.88026935329617</v>
      </c>
      <c r="AM138" s="4245">
        <v>687.38193712577436</v>
      </c>
      <c r="AN138" s="4245">
        <v>667.99137561796999</v>
      </c>
      <c r="AO138" s="4245">
        <v>732.681051336569</v>
      </c>
      <c r="AP138" s="4245">
        <v>928.09281953121069</v>
      </c>
      <c r="AQ138" s="4245">
        <v>1259.3819463780769</v>
      </c>
      <c r="AR138" s="4245">
        <v>1693.511873155931</v>
      </c>
      <c r="AS138" s="4245">
        <v>2242.0534889929886</v>
      </c>
      <c r="AT138" s="4245">
        <v>3104.9117069086456</v>
      </c>
      <c r="AU138" s="4245">
        <v>3830.4368362660052</v>
      </c>
      <c r="AV138" s="4245">
        <v>4672.4723184543291</v>
      </c>
      <c r="AW138" s="4245">
        <v>6458.032603587013</v>
      </c>
      <c r="AX138" s="4245">
        <v>7607.5716539930572</v>
      </c>
      <c r="AY138" s="4245">
        <v>9793.7850725315075</v>
      </c>
      <c r="AZ138" s="4245">
        <v>12577.590076456063</v>
      </c>
      <c r="BA138" s="4245">
        <v>18365.488170568507</v>
      </c>
      <c r="BB138" s="4245">
        <v>23976.318255531682</v>
      </c>
      <c r="BC138" s="4245">
        <v>30841.305063283784</v>
      </c>
    </row>
    <row r="139" spans="1:55">
      <c r="A139" s="4695"/>
      <c r="B139" s="4700"/>
      <c r="C139" s="4700"/>
      <c r="D139" s="4700"/>
      <c r="E139" s="4700"/>
      <c r="F139" s="4700"/>
      <c r="G139" s="4700"/>
      <c r="H139" s="4700"/>
      <c r="I139" s="4700"/>
      <c r="J139" s="4700"/>
      <c r="K139" s="4700"/>
      <c r="L139" s="4700"/>
      <c r="M139" s="4700"/>
      <c r="N139" s="4700"/>
      <c r="O139" s="4690"/>
      <c r="P139" s="4231" t="s">
        <v>3608</v>
      </c>
      <c r="Q139" s="4246" t="s">
        <v>2499</v>
      </c>
      <c r="R139" s="4241">
        <v>3.0000000000000003E-4</v>
      </c>
      <c r="S139" s="4241">
        <v>1E-3</v>
      </c>
      <c r="T139" s="4241">
        <v>1.4E-3</v>
      </c>
      <c r="U139" s="4241">
        <v>7.4000000000000003E-3</v>
      </c>
      <c r="V139" s="4241">
        <v>1.5300000000000001E-2</v>
      </c>
      <c r="W139" s="4241">
        <v>7.0000000000000007E-2</v>
      </c>
      <c r="X139" s="4241">
        <v>1.53</v>
      </c>
      <c r="Y139" s="4241">
        <v>1.3715831721128773E-3</v>
      </c>
      <c r="Z139" s="4241">
        <v>1.1084262584999999E-2</v>
      </c>
      <c r="AA139" s="4241">
        <v>0.25084125512040256</v>
      </c>
      <c r="AB139" s="4242">
        <v>5.1037533431288971</v>
      </c>
      <c r="AC139" s="4242">
        <v>15.714038471801134</v>
      </c>
      <c r="AD139" s="4242">
        <v>19.119958423833506</v>
      </c>
      <c r="AE139" s="4242">
        <v>31.689238193591528</v>
      </c>
      <c r="AF139" s="4242">
        <v>32.670404164730819</v>
      </c>
      <c r="AG139" s="4242">
        <v>33.578605820631964</v>
      </c>
      <c r="AH139" s="4242">
        <v>34.655914467007442</v>
      </c>
      <c r="AI139" s="4242">
        <v>27.159583653418892</v>
      </c>
      <c r="AJ139" s="4242">
        <v>31.559602510700682</v>
      </c>
      <c r="AK139" s="4242">
        <v>27.13146375812082</v>
      </c>
      <c r="AL139" s="4242">
        <v>30.678561711244321</v>
      </c>
      <c r="AM139" s="4242">
        <v>31.42411970987003</v>
      </c>
      <c r="AN139" s="4242">
        <v>62.752123623176907</v>
      </c>
      <c r="AO139" s="4242">
        <v>53.045741793551066</v>
      </c>
      <c r="AP139" s="4242">
        <v>54.463143841839695</v>
      </c>
      <c r="AQ139" s="4242">
        <v>63.410547858452276</v>
      </c>
      <c r="AR139" s="4242">
        <v>90.387241431936658</v>
      </c>
      <c r="AS139" s="4242">
        <v>96.183767244619844</v>
      </c>
      <c r="AT139" s="4242">
        <v>111.0138089901355</v>
      </c>
      <c r="AU139" s="4242">
        <v>171.5257435247334</v>
      </c>
      <c r="AV139" s="4242">
        <v>252.09853817391328</v>
      </c>
      <c r="AW139" s="4242">
        <v>227.11805065215506</v>
      </c>
      <c r="AX139" s="4242">
        <v>296.29989683302108</v>
      </c>
      <c r="AY139" s="4242">
        <v>399.07231494173948</v>
      </c>
      <c r="AZ139" s="4242">
        <v>589.48890039640344</v>
      </c>
      <c r="BA139" s="4242">
        <v>919.455098375391</v>
      </c>
      <c r="BB139" s="4242">
        <v>1023.7926077499629</v>
      </c>
      <c r="BC139" s="4242">
        <v>1527.3800633217688</v>
      </c>
    </row>
    <row r="140" spans="1:55">
      <c r="A140" s="4695"/>
      <c r="B140" s="4700"/>
      <c r="C140" s="4700"/>
      <c r="D140" s="4700"/>
      <c r="E140" s="4700"/>
      <c r="F140" s="4700"/>
      <c r="G140" s="4700"/>
      <c r="H140" s="4700"/>
      <c r="I140" s="4700"/>
      <c r="J140" s="4700"/>
      <c r="K140" s="4700"/>
      <c r="L140" s="4700"/>
      <c r="M140" s="4700"/>
      <c r="N140" s="4700"/>
      <c r="O140" s="4690"/>
      <c r="P140" s="4231" t="s">
        <v>3609</v>
      </c>
      <c r="Q140" s="4243" t="s">
        <v>2500</v>
      </c>
      <c r="R140" s="4244">
        <v>2E-3</v>
      </c>
      <c r="S140" s="4244">
        <v>5.0000000000000001E-3</v>
      </c>
      <c r="T140" s="4244">
        <v>0.01</v>
      </c>
      <c r="U140" s="4244">
        <v>4.9000000000000002E-2</v>
      </c>
      <c r="V140" s="4244">
        <v>0.52</v>
      </c>
      <c r="W140" s="4244">
        <v>3.6</v>
      </c>
      <c r="X140" s="4244">
        <v>4.93</v>
      </c>
      <c r="Y140" s="4244">
        <v>0.02</v>
      </c>
      <c r="Z140" s="4244">
        <v>0.08</v>
      </c>
      <c r="AA140" s="4244">
        <v>2.02</v>
      </c>
      <c r="AB140" s="4245">
        <v>42</v>
      </c>
      <c r="AC140" s="4245">
        <v>117</v>
      </c>
      <c r="AD140" s="4245">
        <v>80.045378628493069</v>
      </c>
      <c r="AE140" s="4245">
        <v>141.89386886965102</v>
      </c>
      <c r="AF140" s="4245">
        <v>158.56928038066894</v>
      </c>
      <c r="AG140" s="4245">
        <v>178.6274940079781</v>
      </c>
      <c r="AH140" s="4245">
        <v>193.0173144516699</v>
      </c>
      <c r="AI140" s="4245">
        <v>187.79992122284432</v>
      </c>
      <c r="AJ140" s="4245">
        <v>214.81349166025279</v>
      </c>
      <c r="AK140" s="4245">
        <v>238.5324035823997</v>
      </c>
      <c r="AL140" s="4245">
        <v>269.58179018710956</v>
      </c>
      <c r="AM140" s="4245">
        <v>259.59961545216328</v>
      </c>
      <c r="AN140" s="4245">
        <v>233.07105781479922</v>
      </c>
      <c r="AO140" s="4245">
        <v>259.73044357349215</v>
      </c>
      <c r="AP140" s="4245">
        <v>324.07415517226639</v>
      </c>
      <c r="AQ140" s="4245">
        <v>460.64995125606725</v>
      </c>
      <c r="AR140" s="4245">
        <v>592.06778577805085</v>
      </c>
      <c r="AS140" s="4245">
        <v>835.38586263009927</v>
      </c>
      <c r="AT140" s="4245">
        <v>975.56517204236616</v>
      </c>
      <c r="AU140" s="4245">
        <v>1277.3771290837753</v>
      </c>
      <c r="AV140" s="4245">
        <v>1619.5001388613639</v>
      </c>
      <c r="AW140" s="4245">
        <v>2211.9797278295032</v>
      </c>
      <c r="AX140" s="4245">
        <v>2542.2740432562537</v>
      </c>
      <c r="AY140" s="4245">
        <v>3598.1150177216141</v>
      </c>
      <c r="AZ140" s="4245">
        <v>4588.4241196405501</v>
      </c>
      <c r="BA140" s="4245">
        <v>5577.7510573193813</v>
      </c>
      <c r="BB140" s="4245">
        <v>7820.1690201296478</v>
      </c>
      <c r="BC140" s="4245">
        <v>12159.313369569287</v>
      </c>
    </row>
    <row r="141" spans="1:55">
      <c r="A141" s="4695"/>
      <c r="B141" s="4700"/>
      <c r="C141" s="4700"/>
      <c r="D141" s="4700"/>
      <c r="E141" s="4700"/>
      <c r="F141" s="4700"/>
      <c r="G141" s="4700"/>
      <c r="H141" s="4700"/>
      <c r="I141" s="4700"/>
      <c r="J141" s="4700"/>
      <c r="K141" s="4700"/>
      <c r="L141" s="4700"/>
      <c r="M141" s="4700"/>
      <c r="N141" s="4700"/>
      <c r="O141" s="4690"/>
      <c r="P141" s="4231" t="s">
        <v>3610</v>
      </c>
      <c r="Q141" s="4246" t="s">
        <v>2501</v>
      </c>
      <c r="R141" s="4241">
        <v>5.0000000000000001E-3</v>
      </c>
      <c r="S141" s="4241">
        <v>1.7000000000000001E-2</v>
      </c>
      <c r="T141" s="4241">
        <v>4.2999999999999997E-2</v>
      </c>
      <c r="U141" s="4241">
        <v>0.20599999999999999</v>
      </c>
      <c r="V141" s="4241">
        <v>1.94</v>
      </c>
      <c r="W141" s="4241">
        <v>13.45</v>
      </c>
      <c r="X141" s="4241">
        <v>23.82</v>
      </c>
      <c r="Y141" s="4241">
        <v>0.06</v>
      </c>
      <c r="Z141" s="4241">
        <v>0.26</v>
      </c>
      <c r="AA141" s="4241">
        <v>6.95</v>
      </c>
      <c r="AB141" s="4242">
        <v>143</v>
      </c>
      <c r="AC141" s="4242">
        <v>294</v>
      </c>
      <c r="AD141" s="4242">
        <v>665.944827719361</v>
      </c>
      <c r="AE141" s="4242">
        <v>660.50925821168767</v>
      </c>
      <c r="AF141" s="4242">
        <v>729.05216313595997</v>
      </c>
      <c r="AG141" s="4242">
        <v>796.65929680441388</v>
      </c>
      <c r="AH141" s="4242">
        <v>794.13877067422266</v>
      </c>
      <c r="AI141" s="4242">
        <v>914.56045083672882</v>
      </c>
      <c r="AJ141" s="4242">
        <v>906.73275812630607</v>
      </c>
      <c r="AK141" s="4242">
        <v>1059.7762166635789</v>
      </c>
      <c r="AL141" s="4242">
        <v>1049.7759712516156</v>
      </c>
      <c r="AM141" s="4242">
        <v>973.27028034762111</v>
      </c>
      <c r="AN141" s="4242">
        <v>929.64667059849137</v>
      </c>
      <c r="AO141" s="4242">
        <v>1043.3321491716722</v>
      </c>
      <c r="AP141" s="4242">
        <v>1444.5216350427331</v>
      </c>
      <c r="AQ141" s="4242">
        <v>2029.4241562533507</v>
      </c>
      <c r="AR141" s="4242">
        <v>2758.8357681545222</v>
      </c>
      <c r="AS141" s="4242">
        <v>3855.1663103971082</v>
      </c>
      <c r="AT141" s="4242">
        <v>6103.5110885612476</v>
      </c>
      <c r="AU141" s="4242">
        <v>7382.4184034922509</v>
      </c>
      <c r="AV141" s="4242">
        <v>8027.5277784125719</v>
      </c>
      <c r="AW141" s="4242">
        <v>11374.898727638045</v>
      </c>
      <c r="AX141" s="4242">
        <v>14157.408848131361</v>
      </c>
      <c r="AY141" s="4242">
        <v>17146.533389513312</v>
      </c>
      <c r="AZ141" s="4242">
        <v>23584.959760721136</v>
      </c>
      <c r="BA141" s="4242">
        <v>33755.152979939594</v>
      </c>
      <c r="BB141" s="4242">
        <v>45412.218752142755</v>
      </c>
      <c r="BC141" s="4242">
        <v>55998.584300765549</v>
      </c>
    </row>
    <row r="142" spans="1:55">
      <c r="A142" s="4695"/>
      <c r="B142" s="4700"/>
      <c r="C142" s="4700"/>
      <c r="D142" s="4700"/>
      <c r="E142" s="4700"/>
      <c r="F142" s="4700"/>
      <c r="G142" s="4700"/>
      <c r="H142" s="4700"/>
      <c r="I142" s="4700"/>
      <c r="J142" s="4700"/>
      <c r="K142" s="4700"/>
      <c r="L142" s="4700"/>
      <c r="M142" s="4700"/>
      <c r="N142" s="4700"/>
      <c r="O142" s="4690"/>
      <c r="P142" s="4231" t="s">
        <v>3611</v>
      </c>
      <c r="Q142" s="4243" t="s">
        <v>2502</v>
      </c>
      <c r="R142" s="4244">
        <v>4.8747317686181568E-2</v>
      </c>
      <c r="S142" s="4244">
        <v>0.11579677224264195</v>
      </c>
      <c r="T142" s="4244">
        <v>0.25300715165029142</v>
      </c>
      <c r="U142" s="4244">
        <v>1.2684268888660617</v>
      </c>
      <c r="V142" s="4244">
        <v>11.535699495054228</v>
      </c>
      <c r="W142" s="4244">
        <v>78.54756086282076</v>
      </c>
      <c r="X142" s="4244">
        <v>156.47011636342324</v>
      </c>
      <c r="Y142" s="4244">
        <v>0.35953750927097639</v>
      </c>
      <c r="Z142" s="4244">
        <v>1.5528056707965021</v>
      </c>
      <c r="AA142" s="4244">
        <v>44.879253527946048</v>
      </c>
      <c r="AB142" s="4245">
        <v>941.8360917919058</v>
      </c>
      <c r="AC142" s="4245">
        <v>2748.3560986307411</v>
      </c>
      <c r="AD142" s="4245">
        <v>4039.2869622396129</v>
      </c>
      <c r="AE142" s="4245">
        <v>4878.1700666967999</v>
      </c>
      <c r="AF142" s="4245">
        <v>5321.6498847245666</v>
      </c>
      <c r="AG142" s="4245">
        <v>5259.8434545311275</v>
      </c>
      <c r="AH142" s="4245">
        <v>5336.6442623973762</v>
      </c>
      <c r="AI142" s="4245">
        <v>5630.9066817834009</v>
      </c>
      <c r="AJ142" s="4245">
        <v>5836.0898521567478</v>
      </c>
      <c r="AK142" s="4245">
        <v>6309.4062579047277</v>
      </c>
      <c r="AL142" s="4245">
        <v>6164.3559636231148</v>
      </c>
      <c r="AM142" s="4245">
        <v>6184.8678456023672</v>
      </c>
      <c r="AN142" s="4245">
        <v>6242.1997456573954</v>
      </c>
      <c r="AO142" s="4245">
        <v>7320.6762908789697</v>
      </c>
      <c r="AP142" s="4245">
        <v>8468.7772998701766</v>
      </c>
      <c r="AQ142" s="4245">
        <v>10878.463505049347</v>
      </c>
      <c r="AR142" s="4245">
        <v>13583.14595301977</v>
      </c>
      <c r="AS142" s="4245">
        <v>17780.42594895581</v>
      </c>
      <c r="AT142" s="4245">
        <v>23484.532465103992</v>
      </c>
      <c r="AU142" s="4245">
        <v>29803.705565832384</v>
      </c>
      <c r="AV142" s="4245">
        <v>37827.590337079841</v>
      </c>
      <c r="AW142" s="4245">
        <v>51652.3262380163</v>
      </c>
      <c r="AX142" s="4245">
        <v>66142.763348677618</v>
      </c>
      <c r="AY142" s="4245">
        <v>86240.788640452462</v>
      </c>
      <c r="AZ142" s="4245">
        <v>118140.49450454948</v>
      </c>
      <c r="BA142" s="4245">
        <v>166118.39467114036</v>
      </c>
      <c r="BB142" s="4245">
        <v>225934.10206180386</v>
      </c>
      <c r="BC142" s="4245">
        <v>296721.6116985585</v>
      </c>
    </row>
    <row r="143" spans="1:55">
      <c r="A143" s="4695"/>
      <c r="B143" s="4700"/>
      <c r="C143" s="4700"/>
      <c r="D143" s="4700"/>
      <c r="E143" s="4700"/>
      <c r="F143" s="4700"/>
      <c r="G143" s="4700"/>
      <c r="H143" s="4700"/>
      <c r="I143" s="4700"/>
      <c r="J143" s="4700"/>
      <c r="K143" s="4700"/>
      <c r="L143" s="4700"/>
      <c r="M143" s="4700"/>
      <c r="N143" s="4700"/>
      <c r="O143" s="4690"/>
      <c r="P143" s="4231" t="s">
        <v>3612</v>
      </c>
      <c r="Q143" s="4246" t="s">
        <v>2503</v>
      </c>
      <c r="R143" s="4241">
        <v>3.4062708400000002E-2</v>
      </c>
      <c r="S143" s="4241">
        <v>8.068908000000001E-2</v>
      </c>
      <c r="T143" s="4241">
        <v>0.17492988000000001</v>
      </c>
      <c r="U143" s="4241">
        <v>0.86826000846332507</v>
      </c>
      <c r="V143" s="4241">
        <v>7.8784730410029988</v>
      </c>
      <c r="W143" s="4241">
        <v>55.38632089770244</v>
      </c>
      <c r="X143" s="4241">
        <v>110.64842</v>
      </c>
      <c r="Y143" s="4241">
        <v>0.24397207077558358</v>
      </c>
      <c r="Z143" s="4241">
        <v>1.0520221039831332</v>
      </c>
      <c r="AA143" s="4241">
        <v>30.279486464694756</v>
      </c>
      <c r="AB143" s="4242">
        <v>630.77245317514007</v>
      </c>
      <c r="AC143" s="4242">
        <v>1838.7238030173626</v>
      </c>
      <c r="AD143" s="4242">
        <v>2820.3042454851006</v>
      </c>
      <c r="AE143" s="4242">
        <v>3302.1441182713857</v>
      </c>
      <c r="AF143" s="4242">
        <v>3499.3010120668641</v>
      </c>
      <c r="AG143" s="4242">
        <v>3474.9500616120313</v>
      </c>
      <c r="AH143" s="4242">
        <v>3508.2998177695076</v>
      </c>
      <c r="AI143" s="4242">
        <v>3699.8399486725202</v>
      </c>
      <c r="AJ143" s="4242">
        <v>3803.5228787743495</v>
      </c>
      <c r="AK143" s="4242">
        <v>4133.8494586674578</v>
      </c>
      <c r="AL143" s="4242">
        <v>3957.7043733066148</v>
      </c>
      <c r="AM143" s="4242">
        <v>4003.2319935063715</v>
      </c>
      <c r="AN143" s="4242">
        <v>4016.7269097307935</v>
      </c>
      <c r="AO143" s="4242">
        <v>4728.1140123500636</v>
      </c>
      <c r="AP143" s="4242">
        <v>5543.4867306802116</v>
      </c>
      <c r="AQ143" s="4242">
        <v>7118.3578684563445</v>
      </c>
      <c r="AR143" s="4242">
        <v>8897.1233025005949</v>
      </c>
      <c r="AS143" s="4242">
        <v>11674.439940442509</v>
      </c>
      <c r="AT143" s="4242">
        <v>15600.715652804724</v>
      </c>
      <c r="AU143" s="4242">
        <v>19752.770400484922</v>
      </c>
      <c r="AV143" s="4242">
        <v>24747.097600160614</v>
      </c>
      <c r="AW143" s="4242">
        <v>34446.061168009961</v>
      </c>
      <c r="AX143" s="4242">
        <v>44571.309443292557</v>
      </c>
      <c r="AY143" s="4242">
        <v>57561.907026704772</v>
      </c>
      <c r="AZ143" s="4242">
        <v>78777.901643221077</v>
      </c>
      <c r="BA143" s="4242">
        <v>111083.38573571623</v>
      </c>
      <c r="BB143" s="4242">
        <v>149214.15020488313</v>
      </c>
      <c r="BC143" s="4242">
        <v>194993.44649142137</v>
      </c>
    </row>
    <row r="144" spans="1:55">
      <c r="A144" s="4695"/>
      <c r="B144" s="4700"/>
      <c r="C144" s="4700"/>
      <c r="D144" s="4700"/>
      <c r="E144" s="4700"/>
      <c r="F144" s="4700"/>
      <c r="G144" s="4700"/>
      <c r="H144" s="4700"/>
      <c r="I144" s="4700"/>
      <c r="J144" s="4700"/>
      <c r="K144" s="4700"/>
      <c r="L144" s="4700"/>
      <c r="M144" s="4700"/>
      <c r="N144" s="4700"/>
      <c r="O144" s="4690"/>
      <c r="P144" s="4231" t="s">
        <v>3613</v>
      </c>
      <c r="Q144" s="4243" t="s">
        <v>2504</v>
      </c>
      <c r="R144" s="4244">
        <v>1.4684609286181568E-2</v>
      </c>
      <c r="S144" s="4244">
        <v>3.5107692242641937E-2</v>
      </c>
      <c r="T144" s="4244">
        <v>7.8077271650291435E-2</v>
      </c>
      <c r="U144" s="4244">
        <v>0.40016688040273668</v>
      </c>
      <c r="V144" s="4244">
        <v>3.6572264540512296</v>
      </c>
      <c r="W144" s="4244">
        <v>23.161239965118316</v>
      </c>
      <c r="X144" s="4244">
        <v>45.821696363423257</v>
      </c>
      <c r="Y144" s="4244">
        <v>0.11556543849539283</v>
      </c>
      <c r="Z144" s="4244">
        <v>0.500783566813369</v>
      </c>
      <c r="AA144" s="4244">
        <v>14.599767063251296</v>
      </c>
      <c r="AB144" s="4245">
        <v>311.06363861676573</v>
      </c>
      <c r="AC144" s="4245">
        <v>909.63229561337869</v>
      </c>
      <c r="AD144" s="4245">
        <v>1218.982716754512</v>
      </c>
      <c r="AE144" s="4245">
        <v>1576.0259484254143</v>
      </c>
      <c r="AF144" s="4245">
        <v>1822.3488726577027</v>
      </c>
      <c r="AG144" s="4245">
        <v>1784.8933929190964</v>
      </c>
      <c r="AH144" s="4245">
        <v>1828.3444446278686</v>
      </c>
      <c r="AI144" s="4245">
        <v>1931.0667331108812</v>
      </c>
      <c r="AJ144" s="4245">
        <v>2032.5669733823981</v>
      </c>
      <c r="AK144" s="4245">
        <v>2175.5567992372703</v>
      </c>
      <c r="AL144" s="4245">
        <v>2206.6515903164996</v>
      </c>
      <c r="AM144" s="4245">
        <v>2181.6358520959957</v>
      </c>
      <c r="AN144" s="4245">
        <v>2225.4728359266019</v>
      </c>
      <c r="AO144" s="4245">
        <v>2592.5622785289056</v>
      </c>
      <c r="AP144" s="4245">
        <v>2925.2905691899659</v>
      </c>
      <c r="AQ144" s="4245">
        <v>3760.1056365930031</v>
      </c>
      <c r="AR144" s="4245">
        <v>4686.0226505191749</v>
      </c>
      <c r="AS144" s="4245">
        <v>6105.9860085133005</v>
      </c>
      <c r="AT144" s="4245">
        <v>7883.8168122992665</v>
      </c>
      <c r="AU144" s="4245">
        <v>10050.935165347462</v>
      </c>
      <c r="AV144" s="4245">
        <v>13080.492736919225</v>
      </c>
      <c r="AW144" s="4245">
        <v>17206.265070006339</v>
      </c>
      <c r="AX144" s="4245">
        <v>21571.453905385057</v>
      </c>
      <c r="AY144" s="4245">
        <v>28678.881613747682</v>
      </c>
      <c r="AZ144" s="4245">
        <v>39362.592861328412</v>
      </c>
      <c r="BA144" s="4245">
        <v>55035.008935424121</v>
      </c>
      <c r="BB144" s="4245">
        <v>76719.951856920714</v>
      </c>
      <c r="BC144" s="4245">
        <v>101728.16520713712</v>
      </c>
    </row>
    <row r="145" spans="1:55">
      <c r="A145" s="4695"/>
      <c r="B145" s="4700"/>
      <c r="C145" s="4700"/>
      <c r="D145" s="4700"/>
      <c r="E145" s="4700"/>
      <c r="F145" s="4700"/>
      <c r="G145" s="4700"/>
      <c r="H145" s="4700"/>
      <c r="I145" s="4700"/>
      <c r="J145" s="4700"/>
      <c r="K145" s="4700"/>
      <c r="L145" s="4700"/>
      <c r="M145" s="4700"/>
      <c r="N145" s="4700"/>
      <c r="O145" s="4690"/>
      <c r="P145" s="4231" t="s">
        <v>3614</v>
      </c>
      <c r="Q145" s="4246" t="s">
        <v>2505</v>
      </c>
      <c r="R145" s="4241">
        <v>0</v>
      </c>
      <c r="S145" s="4241">
        <v>0</v>
      </c>
      <c r="T145" s="4241">
        <v>0</v>
      </c>
      <c r="U145" s="4241">
        <v>0</v>
      </c>
      <c r="V145" s="4241">
        <v>0</v>
      </c>
      <c r="W145" s="4241">
        <v>0</v>
      </c>
      <c r="X145" s="4241">
        <v>0</v>
      </c>
      <c r="Y145" s="4241">
        <v>0</v>
      </c>
      <c r="Z145" s="4241">
        <v>0</v>
      </c>
      <c r="AA145" s="4241">
        <v>0</v>
      </c>
      <c r="AB145" s="4242">
        <v>0</v>
      </c>
      <c r="AC145" s="4242">
        <v>0</v>
      </c>
      <c r="AD145" s="4242">
        <v>0</v>
      </c>
      <c r="AE145" s="4242">
        <v>0</v>
      </c>
      <c r="AF145" s="4242">
        <v>0</v>
      </c>
      <c r="AG145" s="4242">
        <v>0</v>
      </c>
      <c r="AH145" s="4242">
        <v>0</v>
      </c>
      <c r="AI145" s="4242">
        <v>0</v>
      </c>
      <c r="AJ145" s="4242">
        <v>0</v>
      </c>
      <c r="AK145" s="4242">
        <v>0</v>
      </c>
      <c r="AL145" s="4242">
        <v>0</v>
      </c>
      <c r="AM145" s="4242">
        <v>0</v>
      </c>
      <c r="AN145" s="4242">
        <v>0</v>
      </c>
      <c r="AO145" s="4242">
        <v>0</v>
      </c>
      <c r="AP145" s="4242">
        <v>0</v>
      </c>
      <c r="AQ145" s="4242">
        <v>0</v>
      </c>
      <c r="AR145" s="4242">
        <v>0</v>
      </c>
      <c r="AS145" s="4242">
        <v>0</v>
      </c>
      <c r="AT145" s="4242">
        <v>0</v>
      </c>
      <c r="AU145" s="4242">
        <v>0</v>
      </c>
      <c r="AV145" s="4242">
        <v>0</v>
      </c>
      <c r="AW145" s="4242">
        <v>0</v>
      </c>
      <c r="AX145" s="4242">
        <v>0</v>
      </c>
      <c r="AY145" s="4242">
        <v>0</v>
      </c>
      <c r="AZ145" s="4242">
        <v>0</v>
      </c>
      <c r="BA145" s="4242">
        <v>0</v>
      </c>
      <c r="BB145" s="4242">
        <v>0</v>
      </c>
      <c r="BC145" s="4242">
        <v>0</v>
      </c>
    </row>
    <row r="146" spans="1:55">
      <c r="A146" s="4695"/>
      <c r="B146" s="4700"/>
      <c r="C146" s="4700"/>
      <c r="D146" s="4700"/>
      <c r="E146" s="4700"/>
      <c r="F146" s="4700"/>
      <c r="G146" s="4700"/>
      <c r="H146" s="4700"/>
      <c r="I146" s="4700"/>
      <c r="J146" s="4700"/>
      <c r="K146" s="4700"/>
      <c r="L146" s="4700"/>
      <c r="M146" s="4700"/>
      <c r="N146" s="4700"/>
      <c r="O146" s="4690"/>
      <c r="P146" s="4231" t="s">
        <v>3615</v>
      </c>
      <c r="Q146" s="4243" t="s">
        <v>2506</v>
      </c>
      <c r="R146" s="4244">
        <v>3.4822646124496458E-3</v>
      </c>
      <c r="S146" s="4244">
        <v>1.120478208739176E-2</v>
      </c>
      <c r="T146" s="4244">
        <v>2.3460258895036831E-2</v>
      </c>
      <c r="U146" s="4244">
        <v>0.11625495481478557</v>
      </c>
      <c r="V146" s="4244">
        <v>1.0330871069482925</v>
      </c>
      <c r="W146" s="4244">
        <v>6.8396062729802001</v>
      </c>
      <c r="X146" s="4244">
        <v>14.391329450853295</v>
      </c>
      <c r="Y146" s="4244">
        <v>3.1853283726223112E-2</v>
      </c>
      <c r="Z146" s="4244">
        <v>0.14913108991931562</v>
      </c>
      <c r="AA146" s="4244">
        <v>3.9204969344083169</v>
      </c>
      <c r="AB146" s="4245">
        <v>80.217324025285478</v>
      </c>
      <c r="AC146" s="4245">
        <v>202.0616138062264</v>
      </c>
      <c r="AD146" s="4245">
        <v>255.5100138854871</v>
      </c>
      <c r="AE146" s="4245">
        <v>478.77979099967683</v>
      </c>
      <c r="AF146" s="4245">
        <v>529.4496965370779</v>
      </c>
      <c r="AG146" s="4245">
        <v>593.21826284235624</v>
      </c>
      <c r="AH146" s="4245">
        <v>367.6932991759777</v>
      </c>
      <c r="AI146" s="4245">
        <v>418.06260286593647</v>
      </c>
      <c r="AJ146" s="4245">
        <v>370.56606632806859</v>
      </c>
      <c r="AK146" s="4245">
        <v>343.53951907084974</v>
      </c>
      <c r="AL146" s="4245">
        <v>261.24237518455357</v>
      </c>
      <c r="AM146" s="4245">
        <v>239.20054537134635</v>
      </c>
      <c r="AN146" s="4245">
        <v>305.956926039444</v>
      </c>
      <c r="AO146" s="4245">
        <v>405.98266541025646</v>
      </c>
      <c r="AP146" s="4245">
        <v>486.43688414232611</v>
      </c>
      <c r="AQ146" s="4245">
        <v>610.78549673693772</v>
      </c>
      <c r="AR146" s="4245">
        <v>735.30780367155762</v>
      </c>
      <c r="AS146" s="4245">
        <v>1529.1565816327934</v>
      </c>
      <c r="AT146" s="4245">
        <v>2020.3469372828733</v>
      </c>
      <c r="AU146" s="4245">
        <v>2477.2312773038211</v>
      </c>
      <c r="AV146" s="4245">
        <v>3179.2227974098751</v>
      </c>
      <c r="AW146" s="4245">
        <v>5086.7700051591737</v>
      </c>
      <c r="AX146" s="4245">
        <v>4363.502707249454</v>
      </c>
      <c r="AY146" s="4245">
        <v>4931.562035711413</v>
      </c>
      <c r="AZ146" s="4245">
        <v>9705.2320092325008</v>
      </c>
      <c r="BA146" s="4245">
        <v>14113.96754707682</v>
      </c>
      <c r="BB146" s="4245">
        <v>16225.522454306409</v>
      </c>
      <c r="BC146" s="4245">
        <v>22654.373528932734</v>
      </c>
    </row>
    <row r="147" spans="1:55">
      <c r="A147" s="4695"/>
      <c r="B147" s="4700"/>
      <c r="C147" s="4700"/>
      <c r="D147" s="4700"/>
      <c r="E147" s="4700"/>
      <c r="F147" s="4700"/>
      <c r="G147" s="4700"/>
      <c r="H147" s="4700"/>
      <c r="I147" s="4700"/>
      <c r="J147" s="4700"/>
      <c r="K147" s="4700"/>
      <c r="L147" s="4700"/>
      <c r="M147" s="4700"/>
      <c r="N147" s="4700"/>
      <c r="O147" s="4690"/>
      <c r="P147" s="4228" t="s">
        <v>3616</v>
      </c>
      <c r="Q147" s="4246" t="s">
        <v>2507</v>
      </c>
      <c r="R147" s="4241">
        <v>3.15E-2</v>
      </c>
      <c r="S147" s="4241">
        <v>3.2599999999999997E-2</v>
      </c>
      <c r="T147" s="4241">
        <v>8.6599999999999996E-2</v>
      </c>
      <c r="U147" s="4241">
        <v>0.67349999999999999</v>
      </c>
      <c r="V147" s="4241">
        <v>4.5406858200000002</v>
      </c>
      <c r="W147" s="4241">
        <v>28.814080000000001</v>
      </c>
      <c r="X147" s="4241">
        <v>65.27</v>
      </c>
      <c r="Y147" s="4241">
        <v>0.1807</v>
      </c>
      <c r="Z147" s="4241">
        <v>0.64187000000000005</v>
      </c>
      <c r="AA147" s="4241">
        <v>16.0563</v>
      </c>
      <c r="AB147" s="4242">
        <v>432.697</v>
      </c>
      <c r="AC147" s="4242">
        <v>935.73752000000002</v>
      </c>
      <c r="AD147" s="4242">
        <v>911.55648670798303</v>
      </c>
      <c r="AE147" s="4242">
        <v>1048.9862565157741</v>
      </c>
      <c r="AF147" s="4242">
        <v>1167.8779589552059</v>
      </c>
      <c r="AG147" s="4242">
        <v>1100.6325870164903</v>
      </c>
      <c r="AH147" s="4242">
        <v>1145.9431621715116</v>
      </c>
      <c r="AI147" s="4242">
        <v>1357.3809146013923</v>
      </c>
      <c r="AJ147" s="4242">
        <v>1458.3173928709671</v>
      </c>
      <c r="AK147" s="4242">
        <v>1247.4166200397556</v>
      </c>
      <c r="AL147" s="4242">
        <v>1079.7686717596061</v>
      </c>
      <c r="AM147" s="4242">
        <v>1081.0468449927357</v>
      </c>
      <c r="AN147" s="4242">
        <v>753.38907606466751</v>
      </c>
      <c r="AO147" s="4242">
        <v>1163.0013937021154</v>
      </c>
      <c r="AP147" s="4242">
        <v>1762.3571226985796</v>
      </c>
      <c r="AQ147" s="4242">
        <v>3479.3806204527177</v>
      </c>
      <c r="AR147" s="4242">
        <v>4581.0232209771266</v>
      </c>
      <c r="AS147" s="4242">
        <v>5199.5766663687846</v>
      </c>
      <c r="AT147" s="4242">
        <v>5449.2344835610002</v>
      </c>
      <c r="AU147" s="4242">
        <v>6944.6147443338868</v>
      </c>
      <c r="AV147" s="4242">
        <v>8126.1059179756194</v>
      </c>
      <c r="AW147" s="4242">
        <v>9784.5318890406252</v>
      </c>
      <c r="AX147" s="4242">
        <v>10575.385978710199</v>
      </c>
      <c r="AY147" s="4242">
        <v>14769.524854178584</v>
      </c>
      <c r="AZ147" s="4242">
        <v>19547.169320367946</v>
      </c>
      <c r="BA147" s="4242">
        <v>30391.806408983655</v>
      </c>
      <c r="BB147" s="4242">
        <v>34201.649135588108</v>
      </c>
      <c r="BC147" s="4242">
        <v>54042.656819728232</v>
      </c>
    </row>
    <row r="148" spans="1:55">
      <c r="A148" s="4695"/>
      <c r="B148" s="4700"/>
      <c r="C148" s="4700"/>
      <c r="D148" s="4700"/>
      <c r="E148" s="4700"/>
      <c r="F148" s="4700"/>
      <c r="G148" s="4700"/>
      <c r="H148" s="4700"/>
      <c r="I148" s="4700"/>
      <c r="J148" s="4700"/>
      <c r="K148" s="4700"/>
      <c r="L148" s="4700"/>
      <c r="M148" s="4700"/>
      <c r="N148" s="4700"/>
      <c r="O148" s="4690"/>
      <c r="P148" s="4228" t="s">
        <v>3617</v>
      </c>
      <c r="Q148" s="4243" t="s">
        <v>2508</v>
      </c>
      <c r="R148" s="4244">
        <v>5.0140285536333113E-3</v>
      </c>
      <c r="S148" s="4244">
        <v>1.1183611925284831E-2</v>
      </c>
      <c r="T148" s="4244">
        <v>2.3081293650033304E-2</v>
      </c>
      <c r="U148" s="4244">
        <v>0.15725315953918736</v>
      </c>
      <c r="V148" s="4244">
        <v>1.3067363294314938</v>
      </c>
      <c r="W148" s="4244">
        <v>11.054141350291692</v>
      </c>
      <c r="X148" s="4244">
        <v>31.279864804160738</v>
      </c>
      <c r="Y148" s="4244">
        <v>7.9032072201007164E-2</v>
      </c>
      <c r="Z148" s="4244">
        <v>0.36543317740315107</v>
      </c>
      <c r="AA148" s="4244">
        <v>10.841753436548705</v>
      </c>
      <c r="AB148" s="4245">
        <v>213.47757936065028</v>
      </c>
      <c r="AC148" s="4245">
        <v>584.11347533250398</v>
      </c>
      <c r="AD148" s="4245">
        <v>778.21231737135736</v>
      </c>
      <c r="AE148" s="4245">
        <v>1157.711590689634</v>
      </c>
      <c r="AF148" s="4245">
        <v>1320.5955916103626</v>
      </c>
      <c r="AG148" s="4245">
        <v>1126.5340901852305</v>
      </c>
      <c r="AH148" s="4245">
        <v>1219.0963719832685</v>
      </c>
      <c r="AI148" s="4245">
        <v>1640.0116503663235</v>
      </c>
      <c r="AJ148" s="4245">
        <v>1853.7402374472765</v>
      </c>
      <c r="AK148" s="4245">
        <v>1893.745545317707</v>
      </c>
      <c r="AL148" s="4245">
        <v>1755.8762183915089</v>
      </c>
      <c r="AM148" s="4245">
        <v>1751.7274616092673</v>
      </c>
      <c r="AN148" s="4245">
        <v>1888.1340374679555</v>
      </c>
      <c r="AO148" s="4245">
        <v>2765.8687747017111</v>
      </c>
      <c r="AP148" s="4245">
        <v>3100.0780775208423</v>
      </c>
      <c r="AQ148" s="4245">
        <v>4050.3975055912251</v>
      </c>
      <c r="AR148" s="4245">
        <v>4968.1906984850875</v>
      </c>
      <c r="AS148" s="4245">
        <v>6070.2968581253381</v>
      </c>
      <c r="AT148" s="4245">
        <v>7701.3132248487063</v>
      </c>
      <c r="AU148" s="4245">
        <v>9247.9744786991396</v>
      </c>
      <c r="AV148" s="4245">
        <v>11901.824958328483</v>
      </c>
      <c r="AW148" s="4245">
        <v>16423.032963460359</v>
      </c>
      <c r="AX148" s="4245">
        <v>17858.621586673187</v>
      </c>
      <c r="AY148" s="4245">
        <v>22307.367872038354</v>
      </c>
      <c r="AZ148" s="4245">
        <v>31246.724745459349</v>
      </c>
      <c r="BA148" s="4245">
        <v>43053.077607083738</v>
      </c>
      <c r="BB148" s="4245">
        <v>57483.37344480076</v>
      </c>
      <c r="BC148" s="4245">
        <v>80497.911624043249</v>
      </c>
    </row>
    <row r="149" spans="1:55">
      <c r="A149" s="4695"/>
      <c r="B149" s="4700"/>
      <c r="C149" s="4700"/>
      <c r="D149" s="4700"/>
      <c r="E149" s="4700"/>
      <c r="F149" s="4700"/>
      <c r="G149" s="4700"/>
      <c r="H149" s="4700"/>
      <c r="I149" s="4700"/>
      <c r="J149" s="4700"/>
      <c r="K149" s="4700"/>
      <c r="L149" s="4700"/>
      <c r="M149" s="4700"/>
      <c r="N149" s="4700"/>
      <c r="O149" s="4690"/>
      <c r="P149" s="4228" t="s">
        <v>3618</v>
      </c>
      <c r="Q149" s="4246" t="s">
        <v>2509</v>
      </c>
      <c r="R149" s="4241">
        <v>4.4505399890717385E-3</v>
      </c>
      <c r="S149" s="4241">
        <v>9.836433888652173E-3</v>
      </c>
      <c r="T149" s="4241">
        <v>2.0085255494050002E-2</v>
      </c>
      <c r="U149" s="4241">
        <v>0.141897663412</v>
      </c>
      <c r="V149" s="4241">
        <v>1.166398561860845</v>
      </c>
      <c r="W149" s="4241">
        <v>10.165381315410007</v>
      </c>
      <c r="X149" s="4241">
        <v>29.521561167583997</v>
      </c>
      <c r="Y149" s="4241">
        <v>7.4597510696399999E-2</v>
      </c>
      <c r="Z149" s="4241">
        <v>0.34621674421652004</v>
      </c>
      <c r="AA149" s="4241">
        <v>10.281520499800001</v>
      </c>
      <c r="AB149" s="4242">
        <v>201.54121797741601</v>
      </c>
      <c r="AC149" s="4242">
        <v>570.01874359962824</v>
      </c>
      <c r="AD149" s="4242">
        <v>758.11319631541949</v>
      </c>
      <c r="AE149" s="4242">
        <v>1133.1635167055651</v>
      </c>
      <c r="AF149" s="4242">
        <v>1293.472548054109</v>
      </c>
      <c r="AG149" s="4242">
        <v>1098.7988672469887</v>
      </c>
      <c r="AH149" s="4242">
        <v>1191.0128312508264</v>
      </c>
      <c r="AI149" s="4242">
        <v>1609.8066179716584</v>
      </c>
      <c r="AJ149" s="4242">
        <v>1821.0491853593082</v>
      </c>
      <c r="AK149" s="4242">
        <v>1859.5109732062563</v>
      </c>
      <c r="AL149" s="4242">
        <v>1721.5596937850205</v>
      </c>
      <c r="AM149" s="4242">
        <v>1716.3164714791635</v>
      </c>
      <c r="AN149" s="4242">
        <v>1851.5206491824617</v>
      </c>
      <c r="AO149" s="4242">
        <v>2726.5658719178082</v>
      </c>
      <c r="AP149" s="4242">
        <v>3052.6406401920808</v>
      </c>
      <c r="AQ149" s="4242">
        <v>3992.9575264306291</v>
      </c>
      <c r="AR149" s="4242">
        <v>4889.266935430398</v>
      </c>
      <c r="AS149" s="4242">
        <v>5983.4345233997656</v>
      </c>
      <c r="AT149" s="4242">
        <v>7592.1866083241057</v>
      </c>
      <c r="AU149" s="4242">
        <v>9101.2507136000349</v>
      </c>
      <c r="AV149" s="4242">
        <v>11714.454125451719</v>
      </c>
      <c r="AW149" s="4242">
        <v>16177.53777424078</v>
      </c>
      <c r="AX149" s="4242">
        <v>17546.070126097384</v>
      </c>
      <c r="AY149" s="4242">
        <v>21690.13163604512</v>
      </c>
      <c r="AZ149" s="4242">
        <v>30408.331596433574</v>
      </c>
      <c r="BA149" s="4242">
        <v>41722.984117470522</v>
      </c>
      <c r="BB149" s="4242">
        <v>55767.91437269278</v>
      </c>
      <c r="BC149" s="4242">
        <v>78236.636956599454</v>
      </c>
    </row>
    <row r="150" spans="1:55">
      <c r="A150" s="4695"/>
      <c r="B150" s="4700"/>
      <c r="C150" s="4700"/>
      <c r="D150" s="4700"/>
      <c r="E150" s="4700"/>
      <c r="F150" s="4700"/>
      <c r="G150" s="4700"/>
      <c r="H150" s="4700"/>
      <c r="I150" s="4700"/>
      <c r="J150" s="4700"/>
      <c r="K150" s="4700"/>
      <c r="L150" s="4700"/>
      <c r="M150" s="4700"/>
      <c r="N150" s="4700"/>
      <c r="O150" s="4690"/>
      <c r="P150" s="4231" t="s">
        <v>3619</v>
      </c>
      <c r="Q150" s="4243" t="s">
        <v>2510</v>
      </c>
      <c r="R150" s="4244">
        <v>5.6348856456157274E-4</v>
      </c>
      <c r="S150" s="4244">
        <v>1.3471780366326571E-3</v>
      </c>
      <c r="T150" s="4244">
        <v>2.9960381559833021E-3</v>
      </c>
      <c r="U150" s="4244">
        <v>1.5355496127187363E-2</v>
      </c>
      <c r="V150" s="4244">
        <v>0.14033776757064867</v>
      </c>
      <c r="W150" s="4244">
        <v>0.88876003488168542</v>
      </c>
      <c r="X150" s="4244">
        <v>1.7583036365767395</v>
      </c>
      <c r="Y150" s="4244">
        <v>4.4345615046071617E-3</v>
      </c>
      <c r="Z150" s="4244">
        <v>1.9216433186631035E-2</v>
      </c>
      <c r="AA150" s="4244">
        <v>0.56023293674870478</v>
      </c>
      <c r="AB150" s="4245">
        <v>11.936361383234278</v>
      </c>
      <c r="AC150" s="4245">
        <v>14.094731732875717</v>
      </c>
      <c r="AD150" s="4245">
        <v>20.0991210559379</v>
      </c>
      <c r="AE150" s="4245">
        <v>24.548073984068839</v>
      </c>
      <c r="AF150" s="4245">
        <v>27.123043556253702</v>
      </c>
      <c r="AG150" s="4245">
        <v>27.735222938241861</v>
      </c>
      <c r="AH150" s="4245">
        <v>28.083540732442046</v>
      </c>
      <c r="AI150" s="4245">
        <v>30.205032394665086</v>
      </c>
      <c r="AJ150" s="4245">
        <v>32.691052087968231</v>
      </c>
      <c r="AK150" s="4245">
        <v>34.234572111450632</v>
      </c>
      <c r="AL150" s="4245">
        <v>34.316524606488485</v>
      </c>
      <c r="AM150" s="4245">
        <v>35.410990130103784</v>
      </c>
      <c r="AN150" s="4245">
        <v>36.613388285493841</v>
      </c>
      <c r="AO150" s="4245">
        <v>39.302902783902809</v>
      </c>
      <c r="AP150" s="4245">
        <v>47.437437328761575</v>
      </c>
      <c r="AQ150" s="4245">
        <v>57.43997916059628</v>
      </c>
      <c r="AR150" s="4245">
        <v>78.923763054689573</v>
      </c>
      <c r="AS150" s="4245">
        <v>86.86233472557241</v>
      </c>
      <c r="AT150" s="4245">
        <v>109.12661652460045</v>
      </c>
      <c r="AU150" s="4245">
        <v>146.72376509910467</v>
      </c>
      <c r="AV150" s="4245">
        <v>187.37083287676467</v>
      </c>
      <c r="AW150" s="4245">
        <v>245.4951892195796</v>
      </c>
      <c r="AX150" s="4245">
        <v>312.55146057580259</v>
      </c>
      <c r="AY150" s="4245">
        <v>617.23623599323389</v>
      </c>
      <c r="AZ150" s="4245">
        <v>838.39314902577394</v>
      </c>
      <c r="BA150" s="4245">
        <v>1330.0934896132194</v>
      </c>
      <c r="BB150" s="4245">
        <v>1715.4590721079801</v>
      </c>
      <c r="BC150" s="4245">
        <v>2261.2746674437913</v>
      </c>
    </row>
    <row r="151" spans="1:55">
      <c r="A151" s="4695"/>
      <c r="B151" s="4700"/>
      <c r="C151" s="4700"/>
      <c r="D151" s="4700"/>
      <c r="E151" s="4700"/>
      <c r="F151" s="4700"/>
      <c r="G151" s="4700"/>
      <c r="H151" s="4700"/>
      <c r="I151" s="4700"/>
      <c r="J151" s="4700"/>
      <c r="K151" s="4700"/>
      <c r="L151" s="4700"/>
      <c r="M151" s="4700"/>
      <c r="N151" s="4700"/>
      <c r="O151" s="4690"/>
      <c r="P151" s="4231" t="s">
        <v>3620</v>
      </c>
      <c r="Q151" s="4247" t="s">
        <v>2511</v>
      </c>
      <c r="R151" s="4241">
        <v>0</v>
      </c>
      <c r="S151" s="4241">
        <v>0</v>
      </c>
      <c r="T151" s="4241">
        <v>0</v>
      </c>
      <c r="U151" s="4241">
        <v>0</v>
      </c>
      <c r="V151" s="4241">
        <v>0</v>
      </c>
      <c r="W151" s="4241">
        <v>0</v>
      </c>
      <c r="X151" s="4241">
        <v>0</v>
      </c>
      <c r="Y151" s="4241">
        <v>0</v>
      </c>
      <c r="Z151" s="4241">
        <v>0</v>
      </c>
      <c r="AA151" s="4241">
        <v>0</v>
      </c>
      <c r="AB151" s="4242">
        <v>0</v>
      </c>
      <c r="AC151" s="4242">
        <v>0</v>
      </c>
      <c r="AD151" s="4242">
        <v>0</v>
      </c>
      <c r="AE151" s="4242">
        <v>0</v>
      </c>
      <c r="AF151" s="4242">
        <v>0</v>
      </c>
      <c r="AG151" s="4242">
        <v>0</v>
      </c>
      <c r="AH151" s="4242">
        <v>0</v>
      </c>
      <c r="AI151" s="4242">
        <v>0</v>
      </c>
      <c r="AJ151" s="4242">
        <v>0</v>
      </c>
      <c r="AK151" s="4242">
        <v>0</v>
      </c>
      <c r="AL151" s="4242">
        <v>0</v>
      </c>
      <c r="AM151" s="4242">
        <v>0</v>
      </c>
      <c r="AN151" s="4242">
        <v>0</v>
      </c>
      <c r="AO151" s="4242">
        <v>0</v>
      </c>
      <c r="AP151" s="4242">
        <v>0</v>
      </c>
      <c r="AQ151" s="4242">
        <v>0</v>
      </c>
      <c r="AR151" s="4242">
        <v>0</v>
      </c>
      <c r="AS151" s="4242">
        <v>0</v>
      </c>
      <c r="AT151" s="4242">
        <v>0</v>
      </c>
      <c r="AU151" s="4242">
        <v>0</v>
      </c>
      <c r="AV151" s="4242">
        <v>0</v>
      </c>
      <c r="AW151" s="4242">
        <v>0</v>
      </c>
      <c r="AX151" s="4242">
        <v>0</v>
      </c>
      <c r="AY151" s="4242">
        <v>0</v>
      </c>
      <c r="AZ151" s="4242">
        <v>0</v>
      </c>
      <c r="BA151" s="4242">
        <v>0</v>
      </c>
      <c r="BB151" s="4242">
        <v>0</v>
      </c>
      <c r="BC151" s="4242">
        <v>0</v>
      </c>
    </row>
    <row r="152" spans="1:55">
      <c r="A152" s="4695"/>
      <c r="B152" s="4700"/>
      <c r="C152" s="4700"/>
      <c r="D152" s="4700"/>
      <c r="E152" s="4700"/>
      <c r="F152" s="4700"/>
      <c r="G152" s="4700"/>
      <c r="H152" s="4700"/>
      <c r="I152" s="4700"/>
      <c r="J152" s="4700"/>
      <c r="K152" s="4700"/>
      <c r="L152" s="4700"/>
      <c r="M152" s="4700"/>
      <c r="N152" s="4700"/>
      <c r="O152" s="4690"/>
      <c r="P152" s="4231" t="s">
        <v>3621</v>
      </c>
      <c r="Q152" s="4243" t="s">
        <v>2512</v>
      </c>
      <c r="R152" s="4244">
        <v>4.1125100000000005E-2</v>
      </c>
      <c r="S152" s="4244">
        <v>0.1024</v>
      </c>
      <c r="T152" s="4244">
        <v>0.1842</v>
      </c>
      <c r="U152" s="4244">
        <v>0.83479999999999999</v>
      </c>
      <c r="V152" s="4244">
        <v>7.9627999999999997</v>
      </c>
      <c r="W152" s="4244">
        <v>73.542900000000003</v>
      </c>
      <c r="X152" s="4244">
        <v>143</v>
      </c>
      <c r="Y152" s="4244">
        <v>0.34350000000000003</v>
      </c>
      <c r="Z152" s="4244">
        <v>1.4774</v>
      </c>
      <c r="AA152" s="4244">
        <v>44.09</v>
      </c>
      <c r="AB152" s="4245">
        <v>1015.55</v>
      </c>
      <c r="AC152" s="4245">
        <v>2984.57</v>
      </c>
      <c r="AD152" s="4245">
        <v>4214.7811121500017</v>
      </c>
      <c r="AE152" s="4245">
        <v>4848.0175367954071</v>
      </c>
      <c r="AF152" s="4245">
        <v>4901.4083546111196</v>
      </c>
      <c r="AG152" s="4245">
        <v>5049.3202884252787</v>
      </c>
      <c r="AH152" s="4245">
        <v>4059.212185816154</v>
      </c>
      <c r="AI152" s="4245">
        <v>4058.5997302700002</v>
      </c>
      <c r="AJ152" s="4245">
        <v>4261.989811460001</v>
      </c>
      <c r="AK152" s="4245">
        <v>4429.199376470001</v>
      </c>
      <c r="AL152" s="4245">
        <v>4566.878535545512</v>
      </c>
      <c r="AM152" s="4245">
        <v>4680.3408986961676</v>
      </c>
      <c r="AN152" s="4245">
        <v>4887.7949234081871</v>
      </c>
      <c r="AO152" s="4245">
        <v>5110.4696010571042</v>
      </c>
      <c r="AP152" s="4245">
        <v>6052.5739291194523</v>
      </c>
      <c r="AQ152" s="4245">
        <v>7749.8994011346176</v>
      </c>
      <c r="AR152" s="4245">
        <v>9802.8823823612765</v>
      </c>
      <c r="AS152" s="4245">
        <v>12846.161823273002</v>
      </c>
      <c r="AT152" s="4245">
        <v>19070.616389040002</v>
      </c>
      <c r="AU152" s="4245">
        <v>23580.390749722988</v>
      </c>
      <c r="AV152" s="4245">
        <v>29162.363820774106</v>
      </c>
      <c r="AW152" s="4245">
        <v>40195.619104169789</v>
      </c>
      <c r="AX152" s="4245">
        <v>53471.194935574764</v>
      </c>
      <c r="AY152" s="4245">
        <v>68904.990371797699</v>
      </c>
      <c r="AZ152" s="4245">
        <v>93440.01361615822</v>
      </c>
      <c r="BA152" s="4245">
        <v>128622.95791360395</v>
      </c>
      <c r="BB152" s="4245">
        <v>189247.54405453446</v>
      </c>
      <c r="BC152" s="4245">
        <v>242341.34480482829</v>
      </c>
    </row>
    <row r="153" spans="1:55">
      <c r="A153" s="4695"/>
      <c r="B153" s="4700"/>
      <c r="C153" s="4700"/>
      <c r="D153" s="4700"/>
      <c r="E153" s="4700"/>
      <c r="F153" s="4700"/>
      <c r="G153" s="4700"/>
      <c r="H153" s="4700"/>
      <c r="I153" s="4700"/>
      <c r="J153" s="4700"/>
      <c r="K153" s="4700"/>
      <c r="L153" s="4700"/>
      <c r="M153" s="4700"/>
      <c r="N153" s="4700"/>
      <c r="O153" s="4690"/>
      <c r="P153" s="4231" t="s">
        <v>3622</v>
      </c>
      <c r="Q153" s="4246" t="s">
        <v>2513</v>
      </c>
      <c r="R153" s="4241">
        <v>0</v>
      </c>
      <c r="S153" s="4241">
        <v>0</v>
      </c>
      <c r="T153" s="4241">
        <v>0</v>
      </c>
      <c r="U153" s="4241">
        <v>0</v>
      </c>
      <c r="V153" s="4241">
        <v>0</v>
      </c>
      <c r="W153" s="4241">
        <v>0</v>
      </c>
      <c r="X153" s="4241">
        <v>0</v>
      </c>
      <c r="Y153" s="4241">
        <v>0</v>
      </c>
      <c r="Z153" s="4241">
        <v>0</v>
      </c>
      <c r="AA153" s="4241">
        <v>0</v>
      </c>
      <c r="AB153" s="4242">
        <v>0</v>
      </c>
      <c r="AC153" s="4242">
        <v>0</v>
      </c>
      <c r="AD153" s="4242">
        <v>0</v>
      </c>
      <c r="AE153" s="4242">
        <v>95.542066999999264</v>
      </c>
      <c r="AF153" s="4242">
        <v>140.50950597468457</v>
      </c>
      <c r="AG153" s="4242">
        <v>12.785997924444697</v>
      </c>
      <c r="AH153" s="4242">
        <v>38.236245432537487</v>
      </c>
      <c r="AI153" s="4242">
        <v>114.40919452628616</v>
      </c>
      <c r="AJ153" s="4242">
        <v>245.71600339363027</v>
      </c>
      <c r="AK153" s="4242">
        <v>223.3512628041041</v>
      </c>
      <c r="AL153" s="4242">
        <v>285.53274408380361</v>
      </c>
      <c r="AM153" s="4242">
        <v>383.67103395918474</v>
      </c>
      <c r="AN153" s="4242">
        <v>256.53355303817244</v>
      </c>
      <c r="AO153" s="4242">
        <v>407.5439355978034</v>
      </c>
      <c r="AP153" s="4242">
        <v>537.63412780946533</v>
      </c>
      <c r="AQ153" s="4242">
        <v>587.53840707757752</v>
      </c>
      <c r="AR153" s="4242">
        <v>664.39688895231029</v>
      </c>
      <c r="AS153" s="4242">
        <v>700.36663589409181</v>
      </c>
      <c r="AT153" s="4242">
        <v>743.36724709152952</v>
      </c>
      <c r="AU153" s="4242">
        <v>777.62040148189499</v>
      </c>
      <c r="AV153" s="4242">
        <v>969.27276418880808</v>
      </c>
      <c r="AW153" s="4242">
        <v>1191.8122219005058</v>
      </c>
      <c r="AX153" s="4242">
        <v>1730.4334846755048</v>
      </c>
      <c r="AY153" s="4242">
        <v>2369.3319119143412</v>
      </c>
      <c r="AZ153" s="4242">
        <v>3122.2354937790874</v>
      </c>
      <c r="BA153" s="4242">
        <v>3488.5448144679035</v>
      </c>
      <c r="BB153" s="4242">
        <v>4392.1399142186083</v>
      </c>
      <c r="BC153" s="4242">
        <v>5466.1507274269561</v>
      </c>
    </row>
    <row r="154" spans="1:55">
      <c r="A154" s="4695"/>
      <c r="B154" s="4700"/>
      <c r="C154" s="4700"/>
      <c r="D154" s="4700"/>
      <c r="E154" s="4700"/>
      <c r="F154" s="4700"/>
      <c r="G154" s="4700"/>
      <c r="H154" s="4700"/>
      <c r="I154" s="4700"/>
      <c r="J154" s="4700"/>
      <c r="K154" s="4700"/>
      <c r="L154" s="4700"/>
      <c r="M154" s="4700"/>
      <c r="N154" s="4700"/>
      <c r="O154" s="4690"/>
      <c r="P154" s="4231" t="s">
        <v>3623</v>
      </c>
      <c r="Q154" s="4243" t="s">
        <v>2514</v>
      </c>
      <c r="R154" s="4244">
        <v>0</v>
      </c>
      <c r="S154" s="4244">
        <v>0</v>
      </c>
      <c r="T154" s="4244">
        <v>0</v>
      </c>
      <c r="U154" s="4244">
        <v>0</v>
      </c>
      <c r="V154" s="4244">
        <v>0</v>
      </c>
      <c r="W154" s="4244">
        <v>0</v>
      </c>
      <c r="X154" s="4244">
        <v>0</v>
      </c>
      <c r="Y154" s="4244">
        <v>0</v>
      </c>
      <c r="Z154" s="4244">
        <v>0</v>
      </c>
      <c r="AA154" s="4244">
        <v>0</v>
      </c>
      <c r="AB154" s="4245">
        <v>0</v>
      </c>
      <c r="AC154" s="4245">
        <v>0</v>
      </c>
      <c r="AD154" s="4245">
        <v>0</v>
      </c>
      <c r="AE154" s="4245">
        <v>95.542066999999264</v>
      </c>
      <c r="AF154" s="4245">
        <v>140.50950597468457</v>
      </c>
      <c r="AG154" s="4245">
        <v>12.785997924444697</v>
      </c>
      <c r="AH154" s="4245">
        <v>38.236245432537487</v>
      </c>
      <c r="AI154" s="4245">
        <v>114.40919452628616</v>
      </c>
      <c r="AJ154" s="4245">
        <v>245.71600339363027</v>
      </c>
      <c r="AK154" s="4245">
        <v>223.3512628041041</v>
      </c>
      <c r="AL154" s="4245">
        <v>285.53274408380361</v>
      </c>
      <c r="AM154" s="4245">
        <v>383.67103395918474</v>
      </c>
      <c r="AN154" s="4245">
        <v>256.53355303817244</v>
      </c>
      <c r="AO154" s="4245">
        <v>407.5439355978034</v>
      </c>
      <c r="AP154" s="4245">
        <v>537.63412780946533</v>
      </c>
      <c r="AQ154" s="4245">
        <v>587.53840707757752</v>
      </c>
      <c r="AR154" s="4245">
        <v>664.39688895231029</v>
      </c>
      <c r="AS154" s="4245">
        <v>700.36663589409181</v>
      </c>
      <c r="AT154" s="4245">
        <v>743.36724709152952</v>
      </c>
      <c r="AU154" s="4245">
        <v>777.62040148189499</v>
      </c>
      <c r="AV154" s="4245">
        <v>969.27276418880808</v>
      </c>
      <c r="AW154" s="4245">
        <v>1191.8122219005058</v>
      </c>
      <c r="AX154" s="4245">
        <v>1730.4334846755048</v>
      </c>
      <c r="AY154" s="4245">
        <v>2369.3319119143412</v>
      </c>
      <c r="AZ154" s="4245">
        <v>3122.2354937790874</v>
      </c>
      <c r="BA154" s="4245">
        <v>3488.5448144679035</v>
      </c>
      <c r="BB154" s="4245">
        <v>4392.1399142186083</v>
      </c>
      <c r="BC154" s="4245">
        <v>5466.1507274269561</v>
      </c>
    </row>
    <row r="155" spans="1:55">
      <c r="A155" s="4695"/>
      <c r="B155" s="4700"/>
      <c r="C155" s="4700"/>
      <c r="D155" s="4700"/>
      <c r="E155" s="4700"/>
      <c r="F155" s="4700"/>
      <c r="G155" s="4700"/>
      <c r="H155" s="4700"/>
      <c r="I155" s="4700"/>
      <c r="J155" s="4700"/>
      <c r="K155" s="4700"/>
      <c r="L155" s="4700"/>
      <c r="M155" s="4700"/>
      <c r="N155" s="4700"/>
      <c r="O155" s="4690"/>
      <c r="P155" s="4228" t="s">
        <v>3624</v>
      </c>
      <c r="Q155" s="4246" t="s">
        <v>2515</v>
      </c>
      <c r="R155" s="4241">
        <v>0</v>
      </c>
      <c r="S155" s="4241">
        <v>0</v>
      </c>
      <c r="T155" s="4241">
        <v>0</v>
      </c>
      <c r="U155" s="4241">
        <v>0</v>
      </c>
      <c r="V155" s="4241">
        <v>0</v>
      </c>
      <c r="W155" s="4241">
        <v>0</v>
      </c>
      <c r="X155" s="4241">
        <v>0</v>
      </c>
      <c r="Y155" s="4241">
        <v>0</v>
      </c>
      <c r="Z155" s="4241">
        <v>0</v>
      </c>
      <c r="AA155" s="4241">
        <v>0</v>
      </c>
      <c r="AB155" s="4242">
        <v>0</v>
      </c>
      <c r="AC155" s="4242">
        <v>0</v>
      </c>
      <c r="AD155" s="4242">
        <v>0</v>
      </c>
      <c r="AE155" s="4242">
        <v>0</v>
      </c>
      <c r="AF155" s="4242">
        <v>0</v>
      </c>
      <c r="AG155" s="4242">
        <v>0</v>
      </c>
      <c r="AH155" s="4242">
        <v>0</v>
      </c>
      <c r="AI155" s="4242">
        <v>0</v>
      </c>
      <c r="AJ155" s="4242">
        <v>0</v>
      </c>
      <c r="AK155" s="4242">
        <v>0</v>
      </c>
      <c r="AL155" s="4242">
        <v>0</v>
      </c>
      <c r="AM155" s="4242">
        <v>0</v>
      </c>
      <c r="AN155" s="4242">
        <v>0</v>
      </c>
      <c r="AO155" s="4242">
        <v>0</v>
      </c>
      <c r="AP155" s="4242">
        <v>0</v>
      </c>
      <c r="AQ155" s="4242">
        <v>0</v>
      </c>
      <c r="AR155" s="4242">
        <v>0</v>
      </c>
      <c r="AS155" s="4242">
        <v>0</v>
      </c>
      <c r="AT155" s="4242">
        <v>0</v>
      </c>
      <c r="AU155" s="4242">
        <v>0</v>
      </c>
      <c r="AV155" s="4242">
        <v>0</v>
      </c>
      <c r="AW155" s="4242">
        <v>0</v>
      </c>
      <c r="AX155" s="4242">
        <v>0</v>
      </c>
      <c r="AY155" s="4242">
        <v>0</v>
      </c>
      <c r="AZ155" s="4242">
        <v>0</v>
      </c>
      <c r="BA155" s="4242">
        <v>0</v>
      </c>
      <c r="BB155" s="4242">
        <v>0</v>
      </c>
      <c r="BC155" s="4242">
        <v>0</v>
      </c>
    </row>
    <row r="156" spans="1:55">
      <c r="A156" s="4695"/>
      <c r="B156" s="4700"/>
      <c r="C156" s="4700"/>
      <c r="D156" s="4700"/>
      <c r="E156" s="4700"/>
      <c r="F156" s="4700"/>
      <c r="G156" s="4700"/>
      <c r="H156" s="4700"/>
      <c r="I156" s="4700"/>
      <c r="J156" s="4700"/>
      <c r="K156" s="4700"/>
      <c r="L156" s="4700"/>
      <c r="M156" s="4700"/>
      <c r="N156" s="4700"/>
      <c r="O156" s="4690"/>
      <c r="P156" s="4228" t="s">
        <v>3625</v>
      </c>
      <c r="Q156" s="4243" t="s">
        <v>2516</v>
      </c>
      <c r="R156" s="4244">
        <v>2.7626454227503536E-3</v>
      </c>
      <c r="S156" s="4244">
        <v>8.8892842422082351E-3</v>
      </c>
      <c r="T156" s="4244">
        <v>1.8612134362563169E-2</v>
      </c>
      <c r="U156" s="4244">
        <v>9.2230561009889578E-2</v>
      </c>
      <c r="V156" s="4244">
        <v>0.81959692468786383</v>
      </c>
      <c r="W156" s="4244">
        <v>5.4261835519073687</v>
      </c>
      <c r="X156" s="4244">
        <v>11.417323167386703</v>
      </c>
      <c r="Y156" s="4244">
        <v>2.5270718420193315E-2</v>
      </c>
      <c r="Z156" s="4244">
        <v>0.11831275586651767</v>
      </c>
      <c r="AA156" s="4244">
        <v>3.1103158766360255</v>
      </c>
      <c r="AB156" s="4245">
        <v>63.640201910974518</v>
      </c>
      <c r="AC156" s="4245">
        <v>160.30504703737333</v>
      </c>
      <c r="AD156" s="4245">
        <v>202.70819391610132</v>
      </c>
      <c r="AE156" s="4245">
        <v>379.83868123685119</v>
      </c>
      <c r="AF156" s="4245">
        <v>407.72889238745239</v>
      </c>
      <c r="AG156" s="4245">
        <v>348.55117205901814</v>
      </c>
      <c r="AH156" s="4245">
        <v>422.99934041525756</v>
      </c>
      <c r="AI156" s="4245">
        <v>328.63116446380457</v>
      </c>
      <c r="AJ156" s="4245">
        <v>295.72067084860498</v>
      </c>
      <c r="AK156" s="4245">
        <v>356.92202521445768</v>
      </c>
      <c r="AL156" s="4245">
        <v>320.98249861473028</v>
      </c>
      <c r="AM156" s="4245">
        <v>319.54417025740293</v>
      </c>
      <c r="AN156" s="4245">
        <v>272.84001444404316</v>
      </c>
      <c r="AO156" s="4245">
        <v>382.22067425083827</v>
      </c>
      <c r="AP156" s="4245">
        <v>475.20556946559236</v>
      </c>
      <c r="AQ156" s="4245">
        <v>679.36963723727024</v>
      </c>
      <c r="AR156" s="4245">
        <v>978.05728729584678</v>
      </c>
      <c r="AS156" s="4245">
        <v>1414.7807677523492</v>
      </c>
      <c r="AT156" s="4245">
        <v>2310.5768145981679</v>
      </c>
      <c r="AU156" s="4245">
        <v>2185.8284224406607</v>
      </c>
      <c r="AV156" s="4245">
        <v>2585.8133211055233</v>
      </c>
      <c r="AW156" s="4245">
        <v>3202.7381196103083</v>
      </c>
      <c r="AX156" s="4245">
        <v>4508.5818492729259</v>
      </c>
      <c r="AY156" s="4245">
        <v>6518.0420155379397</v>
      </c>
      <c r="AZ156" s="4245">
        <v>10823.280440946577</v>
      </c>
      <c r="BA156" s="4245">
        <v>12140.082005206648</v>
      </c>
      <c r="BB156" s="4245">
        <v>17333.171895897282</v>
      </c>
      <c r="BC156" s="4245">
        <v>25121.482474739973</v>
      </c>
    </row>
    <row r="157" spans="1:55">
      <c r="A157" s="4695"/>
      <c r="B157" s="4700"/>
      <c r="C157" s="4700"/>
      <c r="D157" s="4700"/>
      <c r="E157" s="4700"/>
      <c r="F157" s="4700"/>
      <c r="G157" s="4700"/>
      <c r="H157" s="4700"/>
      <c r="I157" s="4700"/>
      <c r="J157" s="4700"/>
      <c r="K157" s="4700"/>
      <c r="L157" s="4700"/>
      <c r="M157" s="4700"/>
      <c r="N157" s="4700"/>
      <c r="O157" s="4690"/>
      <c r="P157" s="4231"/>
      <c r="Q157" s="4228"/>
      <c r="R157" s="4241"/>
      <c r="S157" s="4241"/>
      <c r="T157" s="4241"/>
      <c r="U157" s="4241"/>
      <c r="V157" s="4241"/>
      <c r="W157" s="4241"/>
      <c r="X157" s="4241"/>
      <c r="Y157" s="4241"/>
      <c r="Z157" s="4241"/>
      <c r="AA157" s="4241"/>
      <c r="AB157" s="4242"/>
      <c r="AC157" s="4242"/>
      <c r="AD157" s="4242"/>
      <c r="AE157" s="4242"/>
      <c r="AF157" s="4242"/>
      <c r="AG157" s="4242"/>
      <c r="AH157" s="4242"/>
      <c r="AI157" s="4242"/>
      <c r="AJ157" s="4242"/>
      <c r="AK157" s="4242"/>
      <c r="AL157" s="4242"/>
      <c r="AM157" s="4242"/>
      <c r="AN157" s="4242"/>
      <c r="AO157" s="4242"/>
      <c r="AP157" s="4242"/>
      <c r="AQ157" s="4242"/>
      <c r="AR157" s="4242"/>
      <c r="AS157" s="4242"/>
      <c r="AT157" s="4242"/>
      <c r="AU157" s="4242"/>
      <c r="AV157" s="4242"/>
      <c r="AW157" s="4242"/>
      <c r="AX157" s="4242"/>
      <c r="AY157" s="4242"/>
      <c r="AZ157" s="4242"/>
      <c r="BA157" s="4242"/>
      <c r="BB157" s="4242"/>
      <c r="BC157" s="4242"/>
    </row>
    <row r="158" spans="1:55">
      <c r="A158" s="4695"/>
      <c r="B158" s="4700"/>
      <c r="C158" s="4700"/>
      <c r="D158" s="4700"/>
      <c r="E158" s="4700"/>
      <c r="F158" s="4700"/>
      <c r="G158" s="4700"/>
      <c r="H158" s="4700"/>
      <c r="I158" s="4700"/>
      <c r="J158" s="4700"/>
      <c r="K158" s="4700"/>
      <c r="L158" s="4700"/>
      <c r="M158" s="4700"/>
      <c r="N158" s="4700"/>
      <c r="O158" s="4690"/>
      <c r="P158" s="4231" t="s">
        <v>3626</v>
      </c>
      <c r="Q158" s="4235" t="s">
        <v>2517</v>
      </c>
      <c r="R158" s="4236">
        <v>7.7523999999999982E-2</v>
      </c>
      <c r="S158" s="4236">
        <v>0.1148</v>
      </c>
      <c r="T158" s="4236">
        <v>0.2440822</v>
      </c>
      <c r="U158" s="4236">
        <v>1.4283000000000001</v>
      </c>
      <c r="V158" s="4236">
        <v>11.938926340000002</v>
      </c>
      <c r="W158" s="4236">
        <v>84.439025819430469</v>
      </c>
      <c r="X158" s="4236">
        <v>165.26323218090045</v>
      </c>
      <c r="Y158" s="4236">
        <v>0.32381047540297475</v>
      </c>
      <c r="Z158" s="4236">
        <v>1.3061627063504286</v>
      </c>
      <c r="AA158" s="4236">
        <v>33.430884205164247</v>
      </c>
      <c r="AB158" s="4237">
        <v>579.87913747919231</v>
      </c>
      <c r="AC158" s="4237">
        <v>1481.7381530125426</v>
      </c>
      <c r="AD158" s="4237">
        <v>1929.9849144228419</v>
      </c>
      <c r="AE158" s="4237">
        <v>2799.588211496417</v>
      </c>
      <c r="AF158" s="4237">
        <v>3110.1865899081281</v>
      </c>
      <c r="AG158" s="4237">
        <v>3614.1596727409087</v>
      </c>
      <c r="AH158" s="4237">
        <v>3681.0344982333604</v>
      </c>
      <c r="AI158" s="4237">
        <v>3492.4935804205197</v>
      </c>
      <c r="AJ158" s="4237">
        <v>3831.2861596782236</v>
      </c>
      <c r="AK158" s="4237">
        <v>3413.4694277216586</v>
      </c>
      <c r="AL158" s="4237">
        <v>2875.9955025002582</v>
      </c>
      <c r="AM158" s="4237">
        <v>2722.7731181866147</v>
      </c>
      <c r="AN158" s="4237">
        <v>2294.1651946730767</v>
      </c>
      <c r="AO158" s="4237">
        <v>3523.7557276807565</v>
      </c>
      <c r="AP158" s="4237">
        <v>5019.9616791643866</v>
      </c>
      <c r="AQ158" s="4237">
        <v>6573.0275952414113</v>
      </c>
      <c r="AR158" s="4237">
        <v>8826.4481784953678</v>
      </c>
      <c r="AS158" s="4237">
        <v>10615.667578547173</v>
      </c>
      <c r="AT158" s="4237">
        <v>13634.610484511866</v>
      </c>
      <c r="AU158" s="4237">
        <v>15220.062468644057</v>
      </c>
      <c r="AV158" s="4237">
        <v>20540.19523408858</v>
      </c>
      <c r="AW158" s="4237">
        <v>28281.013681842269</v>
      </c>
      <c r="AX158" s="4237">
        <v>31303.741580761511</v>
      </c>
      <c r="AY158" s="4237">
        <v>44883.51006013561</v>
      </c>
      <c r="AZ158" s="4237">
        <v>57429.36344019886</v>
      </c>
      <c r="BA158" s="4237">
        <v>77836.61875319526</v>
      </c>
      <c r="BB158" s="4237">
        <v>98014.406695932979</v>
      </c>
      <c r="BC158" s="4237">
        <v>153677.89782401285</v>
      </c>
    </row>
    <row r="159" spans="1:55">
      <c r="A159" s="4695"/>
      <c r="B159" s="4700"/>
      <c r="C159" s="4700"/>
      <c r="D159" s="4700"/>
      <c r="E159" s="4700"/>
      <c r="F159" s="4700"/>
      <c r="G159" s="4700"/>
      <c r="H159" s="4700"/>
      <c r="I159" s="4700"/>
      <c r="J159" s="4700"/>
      <c r="K159" s="4700"/>
      <c r="L159" s="4700"/>
      <c r="M159" s="4700"/>
      <c r="N159" s="4700"/>
      <c r="O159" s="4690"/>
      <c r="P159" s="4231"/>
      <c r="Q159" s="4228"/>
      <c r="R159" s="4241"/>
      <c r="S159" s="4241"/>
      <c r="T159" s="4241"/>
      <c r="U159" s="4241"/>
      <c r="V159" s="4241"/>
      <c r="W159" s="4241"/>
      <c r="X159" s="4241"/>
      <c r="Y159" s="4241"/>
      <c r="Z159" s="4241"/>
      <c r="AA159" s="4241"/>
      <c r="AB159" s="4242"/>
      <c r="AC159" s="4242"/>
      <c r="AD159" s="4242"/>
      <c r="AE159" s="4242"/>
      <c r="AF159" s="4242"/>
      <c r="AG159" s="4242"/>
      <c r="AH159" s="4242"/>
      <c r="AI159" s="4242"/>
      <c r="AJ159" s="4242"/>
      <c r="AK159" s="4242"/>
      <c r="AL159" s="4242"/>
      <c r="AM159" s="4242"/>
      <c r="AN159" s="4242"/>
      <c r="AO159" s="4242"/>
      <c r="AP159" s="4242"/>
      <c r="AQ159" s="4242"/>
      <c r="AR159" s="4242"/>
      <c r="AS159" s="4242"/>
      <c r="AT159" s="4242"/>
      <c r="AU159" s="4242"/>
      <c r="AV159" s="4242"/>
      <c r="AW159" s="4242"/>
      <c r="AX159" s="4242"/>
      <c r="AY159" s="4242"/>
      <c r="AZ159" s="4242"/>
      <c r="BA159" s="4242"/>
      <c r="BB159" s="4242"/>
      <c r="BC159" s="4242"/>
    </row>
    <row r="160" spans="1:55">
      <c r="A160" s="4695"/>
      <c r="B160" s="4700"/>
      <c r="C160" s="4700"/>
      <c r="D160" s="4700"/>
      <c r="E160" s="4700"/>
      <c r="F160" s="4700"/>
      <c r="G160" s="4700"/>
      <c r="H160" s="4700"/>
      <c r="I160" s="4700"/>
      <c r="J160" s="4700"/>
      <c r="K160" s="4700"/>
      <c r="L160" s="4700"/>
      <c r="M160" s="4700"/>
      <c r="N160" s="4700"/>
      <c r="O160" s="4690"/>
      <c r="P160" s="4231" t="s">
        <v>3627</v>
      </c>
      <c r="Q160" s="4243" t="s">
        <v>2518</v>
      </c>
      <c r="R160" s="4244">
        <v>1.67E-2</v>
      </c>
      <c r="S160" s="4244">
        <v>2.0199999999999999E-2</v>
      </c>
      <c r="T160" s="4244">
        <v>4.8428151922227124E-2</v>
      </c>
      <c r="U160" s="4244">
        <v>0.24440000000000001</v>
      </c>
      <c r="V160" s="4244">
        <v>2.2710734640574826</v>
      </c>
      <c r="W160" s="4244">
        <v>16.062351455078428</v>
      </c>
      <c r="X160" s="4244">
        <v>34.933139425350049</v>
      </c>
      <c r="Y160" s="4244">
        <v>6.4280993585463145E-2</v>
      </c>
      <c r="Z160" s="4244">
        <v>0.27117637611666667</v>
      </c>
      <c r="AA160" s="4244">
        <v>7.7417492798750196</v>
      </c>
      <c r="AB160" s="4245">
        <v>146.02546019742769</v>
      </c>
      <c r="AC160" s="4245">
        <v>354.375</v>
      </c>
      <c r="AD160" s="4245">
        <v>310.67063514033464</v>
      </c>
      <c r="AE160" s="4245">
        <v>445.17196352548103</v>
      </c>
      <c r="AF160" s="4245">
        <v>525.46001583589998</v>
      </c>
      <c r="AG160" s="4245">
        <v>503.61762289864231</v>
      </c>
      <c r="AH160" s="4245">
        <v>475.47460622040848</v>
      </c>
      <c r="AI160" s="4245">
        <v>510.23290975668658</v>
      </c>
      <c r="AJ160" s="4245">
        <v>675.75201390096129</v>
      </c>
      <c r="AK160" s="4245">
        <v>859.42317497873637</v>
      </c>
      <c r="AL160" s="4245">
        <v>757.17216285597544</v>
      </c>
      <c r="AM160" s="4245">
        <v>550.72297243220703</v>
      </c>
      <c r="AN160" s="4245">
        <v>533.52434033578845</v>
      </c>
      <c r="AO160" s="4245">
        <v>776.45263873662327</v>
      </c>
      <c r="AP160" s="4245">
        <v>1024.7247470135951</v>
      </c>
      <c r="AQ160" s="4245">
        <v>1289.3786845165794</v>
      </c>
      <c r="AR160" s="4245">
        <v>1385.2066870396341</v>
      </c>
      <c r="AS160" s="4245">
        <v>1660.1338014202224</v>
      </c>
      <c r="AT160" s="4245">
        <v>2359.5428392136487</v>
      </c>
      <c r="AU160" s="4245">
        <v>2777.0288678708134</v>
      </c>
      <c r="AV160" s="4245">
        <v>3863.7654656300542</v>
      </c>
      <c r="AW160" s="4245">
        <v>4994.7072658542484</v>
      </c>
      <c r="AX160" s="4245">
        <v>5599.311142159162</v>
      </c>
      <c r="AY160" s="4245">
        <v>7618.3472714577565</v>
      </c>
      <c r="AZ160" s="4245">
        <v>9330.0194112997597</v>
      </c>
      <c r="BA160" s="4245">
        <v>13602.912916178366</v>
      </c>
      <c r="BB160" s="4245">
        <v>17556.174440027044</v>
      </c>
      <c r="BC160" s="4245">
        <v>25220.881220159987</v>
      </c>
    </row>
    <row r="161" spans="1:55">
      <c r="A161" s="4695"/>
      <c r="B161" s="4700"/>
      <c r="C161" s="4700"/>
      <c r="D161" s="4700"/>
      <c r="E161" s="4700"/>
      <c r="F161" s="4700"/>
      <c r="G161" s="4700"/>
      <c r="H161" s="4700"/>
      <c r="I161" s="4700"/>
      <c r="J161" s="4700"/>
      <c r="K161" s="4700"/>
      <c r="L161" s="4700"/>
      <c r="M161" s="4700"/>
      <c r="N161" s="4700"/>
      <c r="O161" s="4690"/>
      <c r="P161" s="4228" t="s">
        <v>3628</v>
      </c>
      <c r="Q161" s="4246" t="s">
        <v>2519</v>
      </c>
      <c r="R161" s="4241">
        <v>1.6623999999999993E-2</v>
      </c>
      <c r="S161" s="4241">
        <v>1.9800000000000002E-2</v>
      </c>
      <c r="T161" s="4241">
        <v>3.9368096774193548E-2</v>
      </c>
      <c r="U161" s="4241">
        <v>0.158</v>
      </c>
      <c r="V161" s="4241">
        <v>1.9664069150757033</v>
      </c>
      <c r="W161" s="4241">
        <v>13.907572552590514</v>
      </c>
      <c r="X161" s="4241">
        <v>24.339378854588023</v>
      </c>
      <c r="Y161" s="4241">
        <v>5.35047081354207E-2</v>
      </c>
      <c r="Z161" s="4241">
        <v>0.15133896317833337</v>
      </c>
      <c r="AA161" s="4241">
        <v>5.3194493872163022</v>
      </c>
      <c r="AB161" s="4242">
        <v>123.53352651050194</v>
      </c>
      <c r="AC161" s="4242">
        <v>276.81399999999996</v>
      </c>
      <c r="AD161" s="4242">
        <v>484.86273993715281</v>
      </c>
      <c r="AE161" s="4242">
        <v>499.2812695536486</v>
      </c>
      <c r="AF161" s="4242">
        <v>558.91244216583095</v>
      </c>
      <c r="AG161" s="4242">
        <v>504.78589326984928</v>
      </c>
      <c r="AH161" s="4242">
        <v>564.71840205025114</v>
      </c>
      <c r="AI161" s="4242">
        <v>622.17942579897885</v>
      </c>
      <c r="AJ161" s="4242">
        <v>670.16267345974256</v>
      </c>
      <c r="AK161" s="4242">
        <v>487.77569289064309</v>
      </c>
      <c r="AL161" s="4242">
        <v>504.50610925882086</v>
      </c>
      <c r="AM161" s="4242">
        <v>374.4712865784366</v>
      </c>
      <c r="AN161" s="4242">
        <v>344.47911793017295</v>
      </c>
      <c r="AO161" s="4242">
        <v>406.12688623603651</v>
      </c>
      <c r="AP161" s="4242">
        <v>522.88819633676405</v>
      </c>
      <c r="AQ161" s="4242">
        <v>862.35765898485124</v>
      </c>
      <c r="AR161" s="4242">
        <v>1483.9341557366733</v>
      </c>
      <c r="AS161" s="4242">
        <v>1831.663521670813</v>
      </c>
      <c r="AT161" s="4242">
        <v>2319.5862740347097</v>
      </c>
      <c r="AU161" s="4242">
        <v>1929.2284277697909</v>
      </c>
      <c r="AV161" s="4242">
        <v>2440.4266542719201</v>
      </c>
      <c r="AW161" s="4242">
        <v>3122.747269266793</v>
      </c>
      <c r="AX161" s="4242">
        <v>4497.378552194592</v>
      </c>
      <c r="AY161" s="4242">
        <v>6219.1326345192174</v>
      </c>
      <c r="AZ161" s="4242">
        <v>6869.6275867085415</v>
      </c>
      <c r="BA161" s="4242">
        <v>11392.729904419384</v>
      </c>
      <c r="BB161" s="4242">
        <v>13526.11977882119</v>
      </c>
      <c r="BC161" s="4242">
        <v>21958.277605408814</v>
      </c>
    </row>
    <row r="162" spans="1:55">
      <c r="A162" s="4695"/>
      <c r="B162" s="4700"/>
      <c r="C162" s="4700"/>
      <c r="D162" s="4700"/>
      <c r="E162" s="4700"/>
      <c r="F162" s="4700"/>
      <c r="G162" s="4700"/>
      <c r="H162" s="4700"/>
      <c r="I162" s="4700"/>
      <c r="J162" s="4700"/>
      <c r="K162" s="4700"/>
      <c r="L162" s="4700"/>
      <c r="M162" s="4700"/>
      <c r="N162" s="4700"/>
      <c r="O162" s="4690"/>
      <c r="P162" s="4231" t="s">
        <v>3629</v>
      </c>
      <c r="Q162" s="4243" t="s">
        <v>2520</v>
      </c>
      <c r="R162" s="4244">
        <v>1.2999999999999999E-3</v>
      </c>
      <c r="S162" s="4244">
        <v>1.1000000000000001E-3</v>
      </c>
      <c r="T162" s="4244">
        <v>1.5100091913389309E-3</v>
      </c>
      <c r="U162" s="4244">
        <v>9.9000000000000008E-3</v>
      </c>
      <c r="V162" s="4244">
        <v>0.11780340738916245</v>
      </c>
      <c r="W162" s="4244">
        <v>0.83317416280753887</v>
      </c>
      <c r="X162" s="4244">
        <v>1.6411167128924498</v>
      </c>
      <c r="Y162" s="4244">
        <v>3.3130029727924644E-3</v>
      </c>
      <c r="Z162" s="4244">
        <v>1.8401859533225394E-2</v>
      </c>
      <c r="AA162" s="4244">
        <v>0.40144048766519536</v>
      </c>
      <c r="AB162" s="4245">
        <v>5.7860590738543491</v>
      </c>
      <c r="AC162" s="4245">
        <v>15</v>
      </c>
      <c r="AD162" s="4245">
        <v>55.949895063969741</v>
      </c>
      <c r="AE162" s="4245">
        <v>45.100450946089197</v>
      </c>
      <c r="AF162" s="4245">
        <v>71.500182873986702</v>
      </c>
      <c r="AG162" s="4245">
        <v>79.171561966762113</v>
      </c>
      <c r="AH162" s="4245">
        <v>82.197491986770757</v>
      </c>
      <c r="AI162" s="4245">
        <v>97.397542821696575</v>
      </c>
      <c r="AJ162" s="4245">
        <v>99.138403476868618</v>
      </c>
      <c r="AK162" s="4245">
        <v>85.545551231455775</v>
      </c>
      <c r="AL162" s="4245">
        <v>79.046409655396872</v>
      </c>
      <c r="AM162" s="4245">
        <v>85.087568828534373</v>
      </c>
      <c r="AN162" s="4245">
        <v>60.649069343736286</v>
      </c>
      <c r="AO162" s="4245">
        <v>98.406459825115164</v>
      </c>
      <c r="AP162" s="4245">
        <v>128.18206869392964</v>
      </c>
      <c r="AQ162" s="4245">
        <v>160.99839111105035</v>
      </c>
      <c r="AR162" s="4245">
        <v>288.96119361739147</v>
      </c>
      <c r="AS162" s="4245">
        <v>370.64167535177842</v>
      </c>
      <c r="AT162" s="4245">
        <v>539.48647266236731</v>
      </c>
      <c r="AU162" s="4245">
        <v>650.41334148491364</v>
      </c>
      <c r="AV162" s="4245">
        <v>1048.4367699947652</v>
      </c>
      <c r="AW162" s="4245">
        <v>1252.2573055891232</v>
      </c>
      <c r="AX162" s="4245">
        <v>1358.3695372562629</v>
      </c>
      <c r="AY162" s="4245">
        <v>1641.6951403380883</v>
      </c>
      <c r="AZ162" s="4245">
        <v>2351.5440475234454</v>
      </c>
      <c r="BA162" s="4245">
        <v>3236.1540126668101</v>
      </c>
      <c r="BB162" s="4245">
        <v>4151.4972787186143</v>
      </c>
      <c r="BC162" s="4245">
        <v>5073.8288007413776</v>
      </c>
    </row>
    <row r="163" spans="1:55">
      <c r="A163" s="4695"/>
      <c r="B163" s="4700"/>
      <c r="C163" s="4700"/>
      <c r="D163" s="4700"/>
      <c r="E163" s="4700"/>
      <c r="F163" s="4700"/>
      <c r="G163" s="4700"/>
      <c r="H163" s="4700"/>
      <c r="I163" s="4700"/>
      <c r="J163" s="4700"/>
      <c r="K163" s="4700"/>
      <c r="L163" s="4700"/>
      <c r="M163" s="4700"/>
      <c r="N163" s="4700"/>
      <c r="O163" s="4690"/>
      <c r="P163" s="4231" t="s">
        <v>3630</v>
      </c>
      <c r="Q163" s="4246" t="s">
        <v>2521</v>
      </c>
      <c r="R163" s="4241">
        <v>3.5299999999999998E-2</v>
      </c>
      <c r="S163" s="4241">
        <v>5.62E-2</v>
      </c>
      <c r="T163" s="4241">
        <v>0.12241860229783474</v>
      </c>
      <c r="U163" s="4241">
        <v>0.74619999999999997</v>
      </c>
      <c r="V163" s="4241">
        <v>5.8765657361173567</v>
      </c>
      <c r="W163" s="4241">
        <v>41.562488266561651</v>
      </c>
      <c r="X163" s="4241">
        <v>61.356962174267714</v>
      </c>
      <c r="Y163" s="4241">
        <v>0.14340238744231429</v>
      </c>
      <c r="Z163" s="4241">
        <v>0.47984680064889995</v>
      </c>
      <c r="AA163" s="4241">
        <v>10.932832867641048</v>
      </c>
      <c r="AB163" s="4242">
        <v>164.57925336887075</v>
      </c>
      <c r="AC163" s="4242">
        <v>445.63</v>
      </c>
      <c r="AD163" s="4242">
        <v>708.05563667484523</v>
      </c>
      <c r="AE163" s="4242">
        <v>936.67435157326724</v>
      </c>
      <c r="AF163" s="4242">
        <v>1188.4722841551786</v>
      </c>
      <c r="AG163" s="4242">
        <v>1281.7957244711997</v>
      </c>
      <c r="AH163" s="4242">
        <v>1084.8861161109357</v>
      </c>
      <c r="AI163" s="4242">
        <v>1481.1137521609396</v>
      </c>
      <c r="AJ163" s="4242">
        <v>1542.3696159238987</v>
      </c>
      <c r="AK163" s="4242">
        <v>1479.2072790810926</v>
      </c>
      <c r="AL163" s="4242">
        <v>1171.5656853270621</v>
      </c>
      <c r="AM163" s="4242">
        <v>1328.5810811947288</v>
      </c>
      <c r="AN163" s="4242">
        <v>1021.612844350992</v>
      </c>
      <c r="AO163" s="4242">
        <v>1723.6024979115637</v>
      </c>
      <c r="AP163" s="4242">
        <v>2214.6222820442044</v>
      </c>
      <c r="AQ163" s="4242">
        <v>2935.0251066889223</v>
      </c>
      <c r="AR163" s="4242">
        <v>4228.570155611038</v>
      </c>
      <c r="AS163" s="4242">
        <v>5044.866429218715</v>
      </c>
      <c r="AT163" s="4242">
        <v>6599.5661653722163</v>
      </c>
      <c r="AU163" s="4242">
        <v>8040.5731812351814</v>
      </c>
      <c r="AV163" s="4242">
        <v>10452.95690726982</v>
      </c>
      <c r="AW163" s="4242">
        <v>14407.277108314151</v>
      </c>
      <c r="AX163" s="4242">
        <v>15701.124239360419</v>
      </c>
      <c r="AY163" s="4242">
        <v>24226.636863937303</v>
      </c>
      <c r="AZ163" s="4242">
        <v>30619.055226296343</v>
      </c>
      <c r="BA163" s="4242">
        <v>40471.340219327554</v>
      </c>
      <c r="BB163" s="4242">
        <v>48601.916694824016</v>
      </c>
      <c r="BC163" s="4242">
        <v>79551.857456026264</v>
      </c>
    </row>
    <row r="164" spans="1:55">
      <c r="A164" s="4695"/>
      <c r="B164" s="4700"/>
      <c r="C164" s="4700"/>
      <c r="D164" s="4700"/>
      <c r="E164" s="4700"/>
      <c r="F164" s="4700"/>
      <c r="G164" s="4700"/>
      <c r="H164" s="4700"/>
      <c r="I164" s="4700"/>
      <c r="J164" s="4700"/>
      <c r="K164" s="4700"/>
      <c r="L164" s="4700"/>
      <c r="M164" s="4700"/>
      <c r="N164" s="4700"/>
      <c r="O164" s="4690"/>
      <c r="P164" s="4234" t="s">
        <v>3631</v>
      </c>
      <c r="Q164" s="4243" t="s">
        <v>2522</v>
      </c>
      <c r="R164" s="4244">
        <v>3.44E-2</v>
      </c>
      <c r="S164" s="4244">
        <v>5.4600000000000003E-2</v>
      </c>
      <c r="T164" s="4244">
        <v>0.11929072611577553</v>
      </c>
      <c r="U164" s="4244">
        <v>0.71989999999999998</v>
      </c>
      <c r="V164" s="4244">
        <v>5.7071077901260274</v>
      </c>
      <c r="W164" s="4244">
        <v>40.363983185838499</v>
      </c>
      <c r="X164" s="4244">
        <v>59.207330423577602</v>
      </c>
      <c r="Y164" s="4244">
        <v>0.13876086478706826</v>
      </c>
      <c r="Z164" s="4244">
        <v>0.45764208748576662</v>
      </c>
      <c r="AA164" s="4244">
        <v>10.415876428098427</v>
      </c>
      <c r="AB164" s="4245">
        <v>156.62746225132207</v>
      </c>
      <c r="AC164" s="4245">
        <v>423.63</v>
      </c>
      <c r="AD164" s="4245">
        <v>668.34862257090458</v>
      </c>
      <c r="AE164" s="4245">
        <v>891.53119414225841</v>
      </c>
      <c r="AF164" s="4245">
        <v>1145.1161913369237</v>
      </c>
      <c r="AG164" s="4245">
        <v>1236.8765774493447</v>
      </c>
      <c r="AH164" s="4245">
        <v>1043.5116182393801</v>
      </c>
      <c r="AI164" s="4245">
        <v>1422.5541552078041</v>
      </c>
      <c r="AJ164" s="4245">
        <v>1482.8066215175384</v>
      </c>
      <c r="AK164" s="4245">
        <v>1396.5039763620343</v>
      </c>
      <c r="AL164" s="4245">
        <v>1097.5953534495193</v>
      </c>
      <c r="AM164" s="4245">
        <v>1223.875092055787</v>
      </c>
      <c r="AN164" s="4245">
        <v>956.59401699873968</v>
      </c>
      <c r="AO164" s="4245">
        <v>1645.5453950998883</v>
      </c>
      <c r="AP164" s="4245">
        <v>2073.9701607337615</v>
      </c>
      <c r="AQ164" s="4245">
        <v>2793.9588676241751</v>
      </c>
      <c r="AR164" s="4245">
        <v>4038.3174560944558</v>
      </c>
      <c r="AS164" s="4245">
        <v>4826.4355891891228</v>
      </c>
      <c r="AT164" s="4245">
        <v>6222.9155053551303</v>
      </c>
      <c r="AU164" s="4245">
        <v>7572.4112171310899</v>
      </c>
      <c r="AV164" s="4245">
        <v>9949.872543286272</v>
      </c>
      <c r="AW164" s="4245">
        <v>13842.007568573437</v>
      </c>
      <c r="AX164" s="4245">
        <v>14997.828820904439</v>
      </c>
      <c r="AY164" s="4245">
        <v>23220.763732113697</v>
      </c>
      <c r="AZ164" s="4245">
        <v>29471.349962951423</v>
      </c>
      <c r="BA164" s="4245">
        <v>38691.611076362533</v>
      </c>
      <c r="BB164" s="4245">
        <v>46773.406218035714</v>
      </c>
      <c r="BC164" s="4245">
        <v>76182.913483613302</v>
      </c>
    </row>
    <row r="165" spans="1:55">
      <c r="A165" s="4695"/>
      <c r="B165" s="4700"/>
      <c r="C165" s="4700"/>
      <c r="D165" s="4700"/>
      <c r="E165" s="4700"/>
      <c r="F165" s="4700"/>
      <c r="G165" s="4700"/>
      <c r="H165" s="4700"/>
      <c r="I165" s="4700"/>
      <c r="J165" s="4700"/>
      <c r="K165" s="4700"/>
      <c r="L165" s="4700"/>
      <c r="M165" s="4700"/>
      <c r="N165" s="4700"/>
      <c r="O165" s="4690"/>
      <c r="P165" s="4231" t="s">
        <v>3632</v>
      </c>
      <c r="Q165" s="4246" t="s">
        <v>2523</v>
      </c>
      <c r="R165" s="4241">
        <v>8.9999999999999998E-4</v>
      </c>
      <c r="S165" s="4241">
        <v>1.6000000000000001E-3</v>
      </c>
      <c r="T165" s="4241">
        <v>3.1278761820592135E-3</v>
      </c>
      <c r="U165" s="4241">
        <v>2.63E-2</v>
      </c>
      <c r="V165" s="4241">
        <v>0.16945794599132899</v>
      </c>
      <c r="W165" s="4241">
        <v>1.1985050807231534</v>
      </c>
      <c r="X165" s="4241">
        <v>2.1496317506901104</v>
      </c>
      <c r="Y165" s="4241">
        <v>4.6415226552460427E-3</v>
      </c>
      <c r="Z165" s="4241">
        <v>2.2204713163133334E-2</v>
      </c>
      <c r="AA165" s="4241">
        <v>0.51695643954262083</v>
      </c>
      <c r="AB165" s="4242">
        <v>7.9517911175486784</v>
      </c>
      <c r="AC165" s="4242">
        <v>22</v>
      </c>
      <c r="AD165" s="4242">
        <v>39.707014103940665</v>
      </c>
      <c r="AE165" s="4242">
        <v>45.143157431008817</v>
      </c>
      <c r="AF165" s="4242">
        <v>43.356092818254837</v>
      </c>
      <c r="AG165" s="4242">
        <v>44.91914702185511</v>
      </c>
      <c r="AH165" s="4242">
        <v>41.374497871555612</v>
      </c>
      <c r="AI165" s="4242">
        <v>58.559596953135554</v>
      </c>
      <c r="AJ165" s="4242">
        <v>59.56299440636036</v>
      </c>
      <c r="AK165" s="4242">
        <v>82.703302719058229</v>
      </c>
      <c r="AL165" s="4242">
        <v>73.970331877542662</v>
      </c>
      <c r="AM165" s="4242">
        <v>104.70598913894182</v>
      </c>
      <c r="AN165" s="4242">
        <v>65.018827352252273</v>
      </c>
      <c r="AO165" s="4242">
        <v>78.057102811675463</v>
      </c>
      <c r="AP165" s="4242">
        <v>140.65212131044291</v>
      </c>
      <c r="AQ165" s="4242">
        <v>141.06623906474698</v>
      </c>
      <c r="AR165" s="4242">
        <v>190.25269951658257</v>
      </c>
      <c r="AS165" s="4242">
        <v>218.43084002959262</v>
      </c>
      <c r="AT165" s="4242">
        <v>376.65066001708624</v>
      </c>
      <c r="AU165" s="4242">
        <v>468.16196410409123</v>
      </c>
      <c r="AV165" s="4242">
        <v>503.08436398354826</v>
      </c>
      <c r="AW165" s="4242">
        <v>565.26953974071341</v>
      </c>
      <c r="AX165" s="4242">
        <v>703.29541845598055</v>
      </c>
      <c r="AY165" s="4242">
        <v>1005.8731318236072</v>
      </c>
      <c r="AZ165" s="4242">
        <v>1147.70526334492</v>
      </c>
      <c r="BA165" s="4242">
        <v>1779.7291429650234</v>
      </c>
      <c r="BB165" s="4242">
        <v>1828.5104767883001</v>
      </c>
      <c r="BC165" s="4242">
        <v>3368.9439724129647</v>
      </c>
    </row>
    <row r="166" spans="1:55">
      <c r="A166" s="4695"/>
      <c r="B166" s="4700"/>
      <c r="C166" s="4700"/>
      <c r="D166" s="4700"/>
      <c r="E166" s="4700"/>
      <c r="F166" s="4700"/>
      <c r="G166" s="4700"/>
      <c r="H166" s="4700"/>
      <c r="I166" s="4700"/>
      <c r="J166" s="4700"/>
      <c r="K166" s="4700"/>
      <c r="L166" s="4700"/>
      <c r="M166" s="4700"/>
      <c r="N166" s="4700"/>
      <c r="O166" s="4690"/>
      <c r="P166" s="4231" t="s">
        <v>3633</v>
      </c>
      <c r="Q166" s="4243" t="s">
        <v>2524</v>
      </c>
      <c r="R166" s="4244">
        <v>7.6E-3</v>
      </c>
      <c r="S166" s="4244">
        <v>1.7500000000000002E-2</v>
      </c>
      <c r="T166" s="4244">
        <v>3.235733981440566E-2</v>
      </c>
      <c r="U166" s="4244">
        <v>0.26980000000000004</v>
      </c>
      <c r="V166" s="4244">
        <v>1.7070768173602955</v>
      </c>
      <c r="W166" s="4244">
        <v>12.073439382392335</v>
      </c>
      <c r="X166" s="4244">
        <v>42.9926350138022</v>
      </c>
      <c r="Y166" s="4244">
        <v>5.9309383266984164E-2</v>
      </c>
      <c r="Z166" s="4244">
        <v>0.38539870687330324</v>
      </c>
      <c r="AA166" s="4244">
        <v>9.035412182766688</v>
      </c>
      <c r="AB166" s="4245">
        <v>139.95483832853753</v>
      </c>
      <c r="AC166" s="4245">
        <v>389.91915301254267</v>
      </c>
      <c r="AD166" s="4245">
        <v>370.44600760653964</v>
      </c>
      <c r="AE166" s="4245">
        <v>873.36017589793073</v>
      </c>
      <c r="AF166" s="4245">
        <v>765.84166487723178</v>
      </c>
      <c r="AG166" s="4245">
        <v>1244.7888701344552</v>
      </c>
      <c r="AH166" s="4245">
        <v>1473.757881864994</v>
      </c>
      <c r="AI166" s="4245">
        <v>781.56994988221845</v>
      </c>
      <c r="AJ166" s="4245">
        <v>843.86345291675252</v>
      </c>
      <c r="AK166" s="4245">
        <v>501.51772953973057</v>
      </c>
      <c r="AL166" s="4245">
        <v>363.70513540300288</v>
      </c>
      <c r="AM166" s="4245">
        <v>383.91020915270798</v>
      </c>
      <c r="AN166" s="4245">
        <v>333.89982271238699</v>
      </c>
      <c r="AO166" s="4245">
        <v>519.16724497141774</v>
      </c>
      <c r="AP166" s="4245">
        <v>1129.5443850758936</v>
      </c>
      <c r="AQ166" s="4245">
        <v>1325.2677539400081</v>
      </c>
      <c r="AR166" s="4245">
        <v>1439.7759864906316</v>
      </c>
      <c r="AS166" s="4245">
        <v>1708.3621508856431</v>
      </c>
      <c r="AT166" s="4245">
        <v>1816.4287332289241</v>
      </c>
      <c r="AU166" s="4245">
        <v>1822.8186502833569</v>
      </c>
      <c r="AV166" s="4245">
        <v>2734.6094369220186</v>
      </c>
      <c r="AW166" s="4245">
        <v>4504.0247328179548</v>
      </c>
      <c r="AX166" s="4245">
        <v>4147.5581097910772</v>
      </c>
      <c r="AY166" s="4245">
        <v>5177.6981498832456</v>
      </c>
      <c r="AZ166" s="4245">
        <v>8259.1171683707726</v>
      </c>
      <c r="BA166" s="4245">
        <v>9133.4817006031371</v>
      </c>
      <c r="BB166" s="4245">
        <v>14178.698503542128</v>
      </c>
      <c r="BC166" s="4245">
        <v>21873.052741676387</v>
      </c>
    </row>
    <row r="167" spans="1:55">
      <c r="A167" s="4695"/>
      <c r="B167" s="4700"/>
      <c r="C167" s="4700"/>
      <c r="D167" s="4700"/>
      <c r="E167" s="4700"/>
      <c r="F167" s="4700"/>
      <c r="G167" s="4700"/>
      <c r="H167" s="4700"/>
      <c r="I167" s="4700"/>
      <c r="J167" s="4700"/>
      <c r="K167" s="4700"/>
      <c r="L167" s="4700"/>
      <c r="M167" s="4700"/>
      <c r="N167" s="4700"/>
      <c r="O167" s="4690"/>
      <c r="P167" s="4231"/>
      <c r="Q167" s="4228"/>
      <c r="R167" s="4241"/>
      <c r="S167" s="4241"/>
      <c r="T167" s="4241"/>
      <c r="U167" s="4241"/>
      <c r="V167" s="4241"/>
      <c r="W167" s="4241"/>
      <c r="X167" s="4241"/>
      <c r="Y167" s="4241"/>
      <c r="Z167" s="4241"/>
      <c r="AA167" s="4241"/>
      <c r="AB167" s="4242"/>
      <c r="AC167" s="4242"/>
      <c r="AD167" s="4242"/>
      <c r="AE167" s="4242"/>
      <c r="AF167" s="4242"/>
      <c r="AG167" s="4242"/>
      <c r="AH167" s="4242"/>
      <c r="AI167" s="4242"/>
      <c r="AJ167" s="4242"/>
      <c r="AK167" s="4242"/>
      <c r="AL167" s="4242"/>
      <c r="AM167" s="4242"/>
      <c r="AN167" s="4242"/>
      <c r="AO167" s="4242"/>
      <c r="AP167" s="4242"/>
      <c r="AQ167" s="4242"/>
      <c r="AR167" s="4242"/>
      <c r="AS167" s="4242"/>
      <c r="AT167" s="4242"/>
      <c r="AU167" s="4242"/>
      <c r="AV167" s="4242"/>
      <c r="AW167" s="4242"/>
      <c r="AX167" s="4242"/>
      <c r="AY167" s="4242"/>
      <c r="AZ167" s="4242"/>
      <c r="BA167" s="4242"/>
      <c r="BB167" s="4242"/>
      <c r="BC167" s="4242"/>
    </row>
    <row r="168" spans="1:55">
      <c r="A168" s="4695"/>
      <c r="B168" s="4700"/>
      <c r="C168" s="4700"/>
      <c r="D168" s="4700"/>
      <c r="E168" s="4700"/>
      <c r="F168" s="4700"/>
      <c r="G168" s="4700"/>
      <c r="H168" s="4700"/>
      <c r="I168" s="4700"/>
      <c r="J168" s="4700"/>
      <c r="K168" s="4700"/>
      <c r="L168" s="4700"/>
      <c r="M168" s="4700"/>
      <c r="N168" s="4700"/>
      <c r="O168" s="4690"/>
      <c r="P168" s="4231" t="s">
        <v>3634</v>
      </c>
      <c r="Q168" s="4235" t="s">
        <v>2525</v>
      </c>
      <c r="R168" s="4236">
        <v>2.8E-3</v>
      </c>
      <c r="S168" s="4236">
        <v>1.44E-2</v>
      </c>
      <c r="T168" s="4236">
        <v>2.23E-2</v>
      </c>
      <c r="U168" s="4236">
        <v>0.1232</v>
      </c>
      <c r="V168" s="4236">
        <v>0.2198119</v>
      </c>
      <c r="W168" s="4236">
        <v>4.0519799999999995</v>
      </c>
      <c r="X168" s="4236">
        <v>4.34</v>
      </c>
      <c r="Y168" s="4236">
        <v>1.6050499999999999E-2</v>
      </c>
      <c r="Z168" s="4236">
        <v>0.25932739999999999</v>
      </c>
      <c r="AA168" s="4236">
        <v>10.1803296</v>
      </c>
      <c r="AB168" s="4237">
        <v>55.243899999999996</v>
      </c>
      <c r="AC168" s="4237">
        <v>242</v>
      </c>
      <c r="AD168" s="4237">
        <v>354.13394914999998</v>
      </c>
      <c r="AE168" s="4237">
        <v>471.05597349999999</v>
      </c>
      <c r="AF168" s="4237">
        <v>571.04255294000006</v>
      </c>
      <c r="AG168" s="4237">
        <v>720.85783380000009</v>
      </c>
      <c r="AH168" s="4237">
        <v>1003.9543476099998</v>
      </c>
      <c r="AI168" s="4237">
        <v>1052.2099297</v>
      </c>
      <c r="AJ168" s="4237">
        <v>1190.1107591499999</v>
      </c>
      <c r="AK168" s="4237">
        <v>1431.4418710800001</v>
      </c>
      <c r="AL168" s="4237">
        <v>1872.1209005157241</v>
      </c>
      <c r="AM168" s="4237">
        <v>2421.6006532484844</v>
      </c>
      <c r="AN168" s="4237">
        <v>1477.6893792326059</v>
      </c>
      <c r="AO168" s="4237">
        <v>1807.1637070278675</v>
      </c>
      <c r="AP168" s="4237">
        <v>1661.1971784049558</v>
      </c>
      <c r="AQ168" s="4237">
        <v>701.20322918910756</v>
      </c>
      <c r="AR168" s="4237">
        <v>1133.5812036188447</v>
      </c>
      <c r="AS168" s="4237">
        <v>1296.8834353007062</v>
      </c>
      <c r="AT168" s="4237">
        <v>1352.0281110448739</v>
      </c>
      <c r="AU168" s="4237">
        <v>1849.5600246560803</v>
      </c>
      <c r="AV168" s="4237">
        <v>2480.3930129308219</v>
      </c>
      <c r="AW168" s="4237">
        <v>3886.7044688870083</v>
      </c>
      <c r="AX168" s="4237">
        <v>5442.3726798211583</v>
      </c>
      <c r="AY168" s="4237">
        <v>7053.5657403959867</v>
      </c>
      <c r="AZ168" s="4237">
        <v>11044.045576826513</v>
      </c>
      <c r="BA168" s="4237">
        <v>15076.229423907285</v>
      </c>
      <c r="BB168" s="4237">
        <v>26968.151811292271</v>
      </c>
      <c r="BC168" s="4237">
        <v>37642.028864316359</v>
      </c>
    </row>
    <row r="169" spans="1:55">
      <c r="A169" s="4695"/>
      <c r="B169" s="4700"/>
      <c r="C169" s="4700"/>
      <c r="D169" s="4700"/>
      <c r="E169" s="4700"/>
      <c r="F169" s="4700"/>
      <c r="G169" s="4700"/>
      <c r="H169" s="4700"/>
      <c r="I169" s="4700"/>
      <c r="J169" s="4700"/>
      <c r="K169" s="4700"/>
      <c r="L169" s="4700"/>
      <c r="M169" s="4700"/>
      <c r="N169" s="4700"/>
      <c r="O169" s="4690"/>
      <c r="P169" s="4228"/>
      <c r="Q169" s="4248"/>
      <c r="R169" s="4248"/>
      <c r="S169" s="4248"/>
      <c r="T169" s="4248"/>
      <c r="U169" s="4248"/>
      <c r="V169" s="4248"/>
      <c r="W169" s="4248"/>
      <c r="X169" s="4248"/>
      <c r="Y169" s="4248"/>
      <c r="Z169" s="4248"/>
      <c r="AA169" s="4248"/>
      <c r="AB169" s="4248"/>
      <c r="AC169" s="4248"/>
      <c r="AD169" s="4248"/>
      <c r="AE169" s="4248"/>
      <c r="AF169" s="4248"/>
      <c r="AG169" s="4248"/>
      <c r="AH169" s="4248"/>
      <c r="AI169" s="4248"/>
      <c r="AJ169" s="4248"/>
      <c r="AK169" s="4248"/>
      <c r="AL169" s="4248"/>
      <c r="AM169" s="4248"/>
      <c r="AN169" s="4248"/>
      <c r="AO169" s="4248"/>
      <c r="AP169" s="4248"/>
      <c r="AQ169" s="4248"/>
      <c r="AR169" s="4248"/>
      <c r="AS169" s="4248"/>
      <c r="AT169" s="4248"/>
      <c r="AU169" s="4248"/>
      <c r="AV169" s="4248"/>
      <c r="AW169" s="4248"/>
      <c r="AX169" s="4248"/>
      <c r="AY169" s="4248"/>
      <c r="AZ169" s="4248"/>
      <c r="BA169" s="4248"/>
      <c r="BB169" s="4248"/>
      <c r="BC169" s="4248"/>
    </row>
    <row r="170" spans="1:55">
      <c r="A170" s="4695"/>
      <c r="B170" s="4700"/>
      <c r="C170" s="4700"/>
      <c r="D170" s="4700"/>
      <c r="E170" s="4700"/>
      <c r="F170" s="4700"/>
      <c r="G170" s="4700"/>
      <c r="H170" s="4700"/>
      <c r="I170" s="4700"/>
      <c r="J170" s="4700"/>
      <c r="K170" s="4700"/>
      <c r="L170" s="4700"/>
      <c r="M170" s="4700"/>
      <c r="N170" s="4700"/>
      <c r="O170" s="4690"/>
      <c r="P170" s="4231"/>
      <c r="Q170" s="4228" t="s">
        <v>3635</v>
      </c>
      <c r="R170" s="4228"/>
      <c r="S170" s="4228"/>
      <c r="T170" s="4228"/>
      <c r="U170" s="4228"/>
      <c r="V170" s="4249"/>
      <c r="W170" s="4249"/>
      <c r="X170" s="4249"/>
      <c r="Y170" s="4249"/>
      <c r="Z170" s="4249"/>
      <c r="AA170" s="4249"/>
      <c r="AB170" s="4249"/>
      <c r="AC170" s="4249"/>
      <c r="AD170" s="4249"/>
      <c r="AE170" s="4249"/>
      <c r="AF170" s="4249"/>
      <c r="AG170" s="4249"/>
      <c r="AH170" s="4249"/>
      <c r="AI170" s="4249"/>
      <c r="AJ170" s="4249"/>
      <c r="AK170" s="4249"/>
      <c r="AL170" s="4249"/>
      <c r="AM170" s="4250"/>
      <c r="AN170" s="4251"/>
      <c r="AO170" s="4231"/>
      <c r="AP170" s="4231"/>
      <c r="AQ170" s="4231"/>
      <c r="AR170" s="4231"/>
      <c r="AS170" s="4231"/>
      <c r="AT170" s="4231"/>
      <c r="AU170" s="4231"/>
      <c r="AV170" s="4231"/>
      <c r="AW170" s="4231"/>
      <c r="AX170" s="4231"/>
      <c r="AY170" s="4231"/>
      <c r="AZ170" s="4231"/>
      <c r="BA170" s="4231"/>
      <c r="BB170" s="4231"/>
      <c r="BC170" s="4231"/>
    </row>
    <row r="171" spans="1:55">
      <c r="A171" s="4695"/>
      <c r="B171" s="4700"/>
      <c r="C171" s="4700"/>
      <c r="D171" s="4700"/>
      <c r="E171" s="4700"/>
      <c r="F171" s="4700"/>
      <c r="G171" s="4700"/>
      <c r="H171" s="4700"/>
      <c r="I171" s="4700"/>
      <c r="J171" s="4700"/>
      <c r="K171" s="4700"/>
      <c r="L171" s="4700"/>
      <c r="M171" s="4700"/>
      <c r="N171" s="4700"/>
      <c r="O171" s="4690"/>
      <c r="P171" s="4231"/>
      <c r="Q171" s="4228" t="s">
        <v>2528</v>
      </c>
      <c r="R171" s="4228"/>
      <c r="S171" s="4228"/>
      <c r="T171" s="4228"/>
      <c r="U171" s="4228"/>
      <c r="V171" s="4249"/>
      <c r="W171" s="4249"/>
      <c r="X171" s="4249"/>
      <c r="Y171" s="4249"/>
      <c r="Z171" s="4249"/>
      <c r="AA171" s="4249"/>
      <c r="AB171" s="4249"/>
      <c r="AC171" s="4249"/>
      <c r="AD171" s="4249"/>
      <c r="AE171" s="4249"/>
      <c r="AF171" s="4249"/>
      <c r="AG171" s="4249"/>
      <c r="AH171" s="4249"/>
      <c r="AI171" s="4249"/>
      <c r="AJ171" s="4249"/>
      <c r="AK171" s="4249"/>
      <c r="AL171" s="4249"/>
      <c r="AM171" s="4250"/>
      <c r="AN171" s="4251"/>
      <c r="AO171" s="4231"/>
      <c r="AP171" s="4231"/>
      <c r="AQ171" s="4231"/>
      <c r="AR171" s="4231"/>
      <c r="AS171" s="4231"/>
      <c r="AT171" s="4231"/>
      <c r="AU171" s="4231"/>
      <c r="AV171" s="4231"/>
      <c r="AW171" s="4231"/>
      <c r="AX171" s="4231"/>
      <c r="AY171" s="4231"/>
      <c r="AZ171" s="4231"/>
      <c r="BA171" s="4231"/>
      <c r="BB171" s="4231"/>
      <c r="BC171" s="4231"/>
    </row>
    <row r="172" spans="1:55">
      <c r="A172" s="4695"/>
      <c r="B172" s="4700"/>
      <c r="C172" s="4700"/>
      <c r="D172" s="4700"/>
      <c r="E172" s="4700"/>
      <c r="F172" s="4700"/>
      <c r="G172" s="4700"/>
      <c r="H172" s="4700"/>
      <c r="I172" s="4700"/>
      <c r="J172" s="4700"/>
      <c r="K172" s="4700"/>
      <c r="L172" s="4700"/>
      <c r="M172" s="4700"/>
      <c r="N172" s="4700"/>
      <c r="O172" s="4690"/>
      <c r="P172" s="4231"/>
      <c r="Q172" s="4228" t="s">
        <v>3636</v>
      </c>
      <c r="R172" s="4231"/>
      <c r="S172" s="4231"/>
      <c r="T172" s="4231"/>
      <c r="U172" s="4231"/>
      <c r="V172" s="4231"/>
      <c r="W172" s="4231"/>
      <c r="X172" s="4231"/>
      <c r="Y172" s="4231"/>
      <c r="Z172" s="4231"/>
      <c r="AA172" s="4231"/>
      <c r="AB172" s="4231"/>
      <c r="AC172" s="4231"/>
      <c r="AD172" s="4231"/>
      <c r="AE172" s="4231"/>
      <c r="AF172" s="4231"/>
      <c r="AG172" s="4231"/>
      <c r="AH172" s="4231"/>
      <c r="AI172" s="4228"/>
      <c r="AJ172" s="4228"/>
      <c r="AK172" s="4231"/>
      <c r="AL172" s="4228"/>
      <c r="AM172" s="4228"/>
      <c r="AN172" s="4228"/>
      <c r="AO172" s="4228"/>
      <c r="AP172" s="4228"/>
      <c r="AQ172" s="4228"/>
      <c r="AR172" s="4231"/>
      <c r="AS172" s="4231"/>
      <c r="AT172" s="4231"/>
      <c r="AU172" s="4231"/>
      <c r="AV172" s="4231"/>
      <c r="AW172" s="4231"/>
      <c r="AX172" s="4231"/>
      <c r="AY172" s="4231"/>
      <c r="AZ172" s="4231"/>
      <c r="BA172" s="4231"/>
      <c r="BB172" s="4231"/>
      <c r="BC172" s="4231"/>
    </row>
    <row r="173" spans="1:55">
      <c r="A173" s="4695"/>
      <c r="B173" s="4700"/>
      <c r="C173" s="4700"/>
      <c r="D173" s="4700"/>
      <c r="E173" s="4700"/>
      <c r="F173" s="4700"/>
      <c r="G173" s="4700"/>
      <c r="H173" s="4700"/>
      <c r="I173" s="4700"/>
      <c r="J173" s="4700"/>
      <c r="K173" s="4700"/>
      <c r="L173" s="4700"/>
      <c r="M173" s="4700"/>
      <c r="N173" s="4700"/>
      <c r="O173" s="4690"/>
      <c r="P173" s="4231"/>
      <c r="Q173" s="4252" t="s">
        <v>3637</v>
      </c>
      <c r="R173" s="4231"/>
      <c r="S173" s="4231"/>
      <c r="T173" s="4231"/>
      <c r="U173" s="4231"/>
      <c r="V173" s="4231"/>
      <c r="W173" s="4231"/>
      <c r="X173" s="4231"/>
      <c r="Y173" s="4231"/>
      <c r="Z173" s="4231"/>
      <c r="AA173" s="4231"/>
      <c r="AB173" s="4231"/>
      <c r="AC173" s="4231"/>
      <c r="AD173" s="4231"/>
      <c r="AE173" s="4231"/>
      <c r="AF173" s="4231"/>
      <c r="AG173" s="4231"/>
      <c r="AH173" s="4231"/>
      <c r="AI173" s="4228"/>
      <c r="AJ173" s="4228"/>
      <c r="AK173" s="4231"/>
      <c r="AL173" s="4228"/>
      <c r="AM173" s="4228"/>
      <c r="AN173" s="4228"/>
      <c r="AO173" s="4228"/>
      <c r="AP173" s="4228"/>
      <c r="AQ173" s="4228"/>
      <c r="AR173" s="4231"/>
      <c r="AS173" s="4231"/>
      <c r="AT173" s="4231"/>
      <c r="AU173" s="4231"/>
      <c r="AV173" s="4231"/>
      <c r="AW173" s="4231"/>
      <c r="AX173" s="4231"/>
      <c r="AY173" s="4231"/>
      <c r="AZ173" s="4231"/>
      <c r="BA173" s="4231"/>
      <c r="BB173" s="4231"/>
      <c r="BC173" s="4231"/>
    </row>
    <row r="174" spans="1:55">
      <c r="A174" s="4695"/>
      <c r="B174" s="4700"/>
      <c r="C174" s="4700"/>
      <c r="D174" s="4700"/>
      <c r="E174" s="4700"/>
      <c r="F174" s="4700"/>
      <c r="G174" s="4700"/>
      <c r="H174" s="4700"/>
      <c r="I174" s="4700"/>
      <c r="J174" s="4700"/>
      <c r="K174" s="4700"/>
      <c r="L174" s="4700"/>
      <c r="M174" s="4700"/>
      <c r="N174" s="4700"/>
      <c r="O174" s="4690"/>
    </row>
    <row r="175" spans="1:55">
      <c r="A175" s="4695"/>
      <c r="B175" s="4700"/>
      <c r="C175" s="4700"/>
      <c r="D175" s="4700"/>
      <c r="E175" s="4700"/>
      <c r="F175" s="4700"/>
      <c r="G175" s="4700"/>
      <c r="H175" s="4700"/>
      <c r="I175" s="4700"/>
      <c r="J175" s="4700"/>
      <c r="K175" s="4700"/>
      <c r="L175" s="4700"/>
      <c r="M175" s="4700"/>
      <c r="N175" s="4700"/>
      <c r="O175" s="4690"/>
    </row>
    <row r="176" spans="1:55" s="4277" customFormat="1" ht="21">
      <c r="A176" s="4696"/>
      <c r="B176" s="4702"/>
      <c r="C176" s="4702"/>
      <c r="D176" s="4702"/>
      <c r="E176" s="4702"/>
      <c r="F176" s="4702"/>
      <c r="G176" s="4702"/>
      <c r="H176" s="4702"/>
      <c r="I176" s="4702"/>
      <c r="J176" s="4702"/>
      <c r="K176" s="4702"/>
      <c r="L176" s="4702"/>
      <c r="M176" s="4702"/>
      <c r="N176" s="4702"/>
      <c r="O176" s="4691"/>
      <c r="P176" s="4273"/>
      <c r="Q176" s="4284" t="s">
        <v>2532</v>
      </c>
      <c r="R176" s="4274"/>
      <c r="S176" s="4274"/>
      <c r="T176" s="4274"/>
      <c r="U176" s="4274"/>
      <c r="V176" s="4274"/>
      <c r="W176" s="4274"/>
      <c r="X176" s="4274"/>
      <c r="Y176" s="4274"/>
      <c r="Z176" s="4274"/>
      <c r="AA176" s="4274"/>
      <c r="AB176" s="4274"/>
      <c r="AC176" s="4274"/>
      <c r="AD176" s="4274"/>
      <c r="AE176" s="4275"/>
      <c r="AF176" s="4274"/>
      <c r="AG176" s="4274"/>
      <c r="AH176" s="4274"/>
      <c r="AI176" s="4274"/>
      <c r="AJ176" s="4274"/>
      <c r="AK176" s="4274"/>
      <c r="AL176" s="4274"/>
      <c r="AM176" s="4274"/>
      <c r="AN176" s="4274"/>
      <c r="AO176" s="4274"/>
      <c r="AP176" s="4274"/>
      <c r="AQ176" s="4274"/>
      <c r="AR176" s="4274"/>
      <c r="AS176" s="4276"/>
      <c r="AT176" s="4276"/>
      <c r="AU176" s="4276"/>
      <c r="AV176" s="4276"/>
      <c r="AW176" s="4276"/>
      <c r="AX176" s="4276"/>
      <c r="AY176" s="4274"/>
      <c r="AZ176" s="4274"/>
      <c r="BA176" s="4274"/>
      <c r="BB176" s="4274"/>
      <c r="BC176" s="4274"/>
    </row>
    <row r="177" spans="1:55" s="3233" customFormat="1" ht="18">
      <c r="A177" s="4694"/>
      <c r="B177" s="4699"/>
      <c r="C177" s="4699"/>
      <c r="D177" s="4699"/>
      <c r="E177" s="4699"/>
      <c r="F177" s="4699"/>
      <c r="G177" s="4699"/>
      <c r="H177" s="4699"/>
      <c r="I177" s="4699"/>
      <c r="J177" s="4699"/>
      <c r="K177" s="4699"/>
      <c r="L177" s="4699"/>
      <c r="M177" s="4699"/>
      <c r="N177" s="4699"/>
      <c r="O177" s="4689"/>
      <c r="P177" s="4259"/>
      <c r="Q177" s="4260" t="s">
        <v>3641</v>
      </c>
      <c r="R177" s="4261"/>
      <c r="S177" s="4261"/>
      <c r="T177" s="4261"/>
      <c r="U177" s="4261"/>
      <c r="V177" s="4261"/>
      <c r="W177" s="4261"/>
      <c r="X177" s="4261"/>
      <c r="Y177" s="4261"/>
      <c r="Z177" s="4261"/>
      <c r="AA177" s="4262"/>
      <c r="AB177" s="4261"/>
      <c r="AC177" s="4261"/>
      <c r="AD177" s="4261"/>
      <c r="AE177" s="4263"/>
      <c r="AF177" s="4264"/>
      <c r="AG177" s="4264"/>
      <c r="AH177" s="4265"/>
      <c r="AI177" s="4261"/>
      <c r="AJ177" s="4261"/>
      <c r="AK177" s="4262"/>
      <c r="AL177" s="4261"/>
      <c r="AM177" s="4261"/>
      <c r="AN177" s="4261"/>
      <c r="AO177" s="4261"/>
      <c r="AP177" s="4261"/>
      <c r="AQ177" s="4261"/>
      <c r="AR177" s="4266"/>
      <c r="AS177" s="4266"/>
      <c r="AT177" s="4266"/>
      <c r="AU177" s="4266"/>
      <c r="AV177" s="4266"/>
      <c r="AW177" s="4266"/>
      <c r="AX177" s="4266"/>
      <c r="AY177" s="4261"/>
      <c r="AZ177" s="4261"/>
      <c r="BA177" s="4261"/>
      <c r="BB177" s="4261"/>
      <c r="BC177" s="4261"/>
    </row>
    <row r="178" spans="1:55" ht="15.75">
      <c r="A178" s="4695"/>
      <c r="B178" s="4700"/>
      <c r="C178" s="4700"/>
      <c r="D178" s="4700"/>
      <c r="E178" s="4700"/>
      <c r="F178" s="4700"/>
      <c r="G178" s="4700"/>
      <c r="H178" s="4700"/>
      <c r="I178" s="4700"/>
      <c r="J178" s="4700"/>
      <c r="K178" s="4700"/>
      <c r="L178" s="4700"/>
      <c r="M178" s="4700"/>
      <c r="N178" s="4700"/>
      <c r="O178" s="4690"/>
      <c r="P178" s="4224"/>
      <c r="Q178" s="4226"/>
      <c r="R178" s="4227"/>
      <c r="S178" s="4227"/>
      <c r="T178" s="4227"/>
      <c r="U178" s="4227"/>
      <c r="V178" s="4227"/>
      <c r="W178" s="4227"/>
      <c r="X178" s="4227"/>
      <c r="Y178" s="4227"/>
      <c r="Z178" s="4227"/>
      <c r="AA178" s="4227"/>
      <c r="AB178" s="4227"/>
      <c r="AC178" s="4227"/>
      <c r="AD178" s="4227"/>
      <c r="AE178" s="4227"/>
      <c r="AF178" s="4227"/>
      <c r="AG178" s="4227"/>
      <c r="AH178" s="4227"/>
      <c r="AI178" s="4227"/>
      <c r="AJ178" s="4227"/>
      <c r="AK178" s="4227"/>
      <c r="AL178" s="4227"/>
      <c r="AM178" s="4227"/>
      <c r="AN178" s="4227"/>
      <c r="AO178" s="4227"/>
      <c r="AP178" s="4227"/>
      <c r="AQ178" s="4227"/>
      <c r="AR178" s="4227"/>
      <c r="AS178" s="4227"/>
      <c r="AT178" s="4227"/>
      <c r="AU178" s="4227"/>
      <c r="AV178" s="4227"/>
      <c r="AW178" s="4227"/>
      <c r="AX178" s="4227"/>
      <c r="AY178" s="4225"/>
      <c r="AZ178" s="4225"/>
      <c r="BA178" s="4225"/>
      <c r="BB178" s="4224"/>
      <c r="BC178" s="4224"/>
    </row>
    <row r="179" spans="1:55">
      <c r="A179" s="4695"/>
      <c r="B179" s="4700"/>
      <c r="C179" s="4700"/>
      <c r="D179" s="4700"/>
      <c r="E179" s="4700"/>
      <c r="F179" s="4700"/>
      <c r="G179" s="4700"/>
      <c r="H179" s="4700"/>
      <c r="I179" s="4700"/>
      <c r="J179" s="4700"/>
      <c r="K179" s="4700"/>
      <c r="L179" s="4700"/>
      <c r="M179" s="4700"/>
      <c r="N179" s="4700"/>
      <c r="O179" s="4690"/>
      <c r="P179" s="4228"/>
      <c r="Q179" s="4229" t="s">
        <v>2489</v>
      </c>
      <c r="R179" s="4229">
        <v>1980</v>
      </c>
      <c r="S179" s="4230">
        <v>1981</v>
      </c>
      <c r="T179" s="4230">
        <v>1982</v>
      </c>
      <c r="U179" s="4230">
        <v>1983</v>
      </c>
      <c r="V179" s="4230">
        <v>1984</v>
      </c>
      <c r="W179" s="4230">
        <v>1985</v>
      </c>
      <c r="X179" s="4230">
        <v>1986</v>
      </c>
      <c r="Y179" s="4230">
        <v>1987</v>
      </c>
      <c r="Z179" s="4230">
        <v>1988</v>
      </c>
      <c r="AA179" s="4230">
        <v>1989</v>
      </c>
      <c r="AB179" s="4230">
        <v>1990</v>
      </c>
      <c r="AC179" s="4229">
        <v>1991</v>
      </c>
      <c r="AD179" s="4229">
        <v>1992</v>
      </c>
      <c r="AE179" s="4229">
        <v>1993</v>
      </c>
      <c r="AF179" s="4229">
        <v>1994</v>
      </c>
      <c r="AG179" s="4229">
        <v>1995</v>
      </c>
      <c r="AH179" s="4229">
        <v>1996</v>
      </c>
      <c r="AI179" s="4229">
        <v>1997</v>
      </c>
      <c r="AJ179" s="4229">
        <v>1998</v>
      </c>
      <c r="AK179" s="4229">
        <v>1999</v>
      </c>
      <c r="AL179" s="4229">
        <v>2000</v>
      </c>
      <c r="AM179" s="4229">
        <v>2001</v>
      </c>
      <c r="AN179" s="4229">
        <v>2002</v>
      </c>
      <c r="AO179" s="4229">
        <v>2003</v>
      </c>
      <c r="AP179" s="4229">
        <v>2004</v>
      </c>
      <c r="AQ179" s="4229">
        <v>2005</v>
      </c>
      <c r="AR179" s="4229">
        <v>2006</v>
      </c>
      <c r="AS179" s="4229">
        <v>2007</v>
      </c>
      <c r="AT179" s="4229">
        <v>2008</v>
      </c>
      <c r="AU179" s="4229">
        <v>2009</v>
      </c>
      <c r="AV179" s="4229">
        <v>2010</v>
      </c>
      <c r="AW179" s="4229">
        <v>2011</v>
      </c>
      <c r="AX179" s="4229">
        <v>2012</v>
      </c>
      <c r="AY179" s="4229">
        <v>2013</v>
      </c>
      <c r="AZ179" s="4229">
        <v>2014</v>
      </c>
      <c r="BA179" s="4229">
        <v>2015</v>
      </c>
      <c r="BB179" s="4229">
        <v>2016</v>
      </c>
      <c r="BC179" s="4229">
        <v>2017</v>
      </c>
    </row>
    <row r="180" spans="1:55">
      <c r="A180" s="4695"/>
      <c r="B180" s="4700"/>
      <c r="C180" s="4700"/>
      <c r="D180" s="4700"/>
      <c r="E180" s="4700"/>
      <c r="F180" s="4700"/>
      <c r="G180" s="4700"/>
      <c r="H180" s="4700"/>
      <c r="I180" s="4700"/>
      <c r="J180" s="4700"/>
      <c r="K180" s="4700"/>
      <c r="L180" s="4700"/>
      <c r="M180" s="4700"/>
      <c r="N180" s="4700"/>
      <c r="O180" s="4690"/>
      <c r="P180" s="4231"/>
      <c r="Q180" s="4186"/>
      <c r="R180" s="4186"/>
      <c r="S180" s="4186"/>
      <c r="T180" s="4186"/>
      <c r="U180" s="4186"/>
      <c r="V180" s="4186"/>
      <c r="W180" s="4186"/>
      <c r="X180" s="4186"/>
      <c r="Y180" s="4186"/>
      <c r="Z180" s="4186"/>
      <c r="AA180" s="4186"/>
      <c r="AB180" s="4186"/>
      <c r="AC180" s="4186"/>
      <c r="AD180" s="4186"/>
      <c r="AE180" s="4186"/>
      <c r="AF180" s="4189"/>
      <c r="AG180" s="4187"/>
      <c r="AH180" s="4187"/>
      <c r="AI180" s="4187"/>
      <c r="AJ180" s="4187"/>
      <c r="AK180" s="4186"/>
      <c r="AL180" s="4187"/>
      <c r="AM180" s="4187"/>
      <c r="AN180" s="4187"/>
      <c r="AO180" s="4187"/>
      <c r="AP180" s="4187"/>
      <c r="AQ180" s="4187"/>
      <c r="AR180" s="4187"/>
      <c r="AS180" s="4187"/>
      <c r="AT180" s="4187"/>
      <c r="AU180" s="4187"/>
      <c r="AV180" s="4187"/>
      <c r="AW180" s="4187"/>
      <c r="AX180" s="4187"/>
      <c r="AY180" s="4187"/>
      <c r="AZ180" s="4187"/>
      <c r="BA180" s="4187"/>
      <c r="BB180" s="4187"/>
      <c r="BC180" s="4187"/>
    </row>
    <row r="181" spans="1:55">
      <c r="A181" s="4695"/>
      <c r="B181" s="4700"/>
      <c r="C181" s="4700"/>
      <c r="D181" s="4700"/>
      <c r="E181" s="4700"/>
      <c r="F181" s="4700"/>
      <c r="G181" s="4700"/>
      <c r="H181" s="4700"/>
      <c r="I181" s="4700"/>
      <c r="J181" s="4700"/>
      <c r="K181" s="4700"/>
      <c r="L181" s="4700"/>
      <c r="M181" s="4700"/>
      <c r="N181" s="4700"/>
      <c r="O181" s="4690"/>
      <c r="P181" s="4234" t="s">
        <v>3597</v>
      </c>
      <c r="Q181" s="4204" t="s">
        <v>2490</v>
      </c>
      <c r="R181" s="4267">
        <v>8.3256578731233262</v>
      </c>
      <c r="S181" s="4267">
        <v>8.0240437507091293</v>
      </c>
      <c r="T181" s="4267">
        <v>5.7642301206086071</v>
      </c>
      <c r="U181" s="4267">
        <v>6.3226722987139112</v>
      </c>
      <c r="V181" s="4267">
        <v>7.7829727278277261</v>
      </c>
      <c r="W181" s="4267">
        <v>8.3245553005019453</v>
      </c>
      <c r="X181" s="4267">
        <v>10.111408617598139</v>
      </c>
      <c r="Y181" s="4267">
        <v>10.341919777830178</v>
      </c>
      <c r="Z181" s="4267">
        <v>9.5923669577255843</v>
      </c>
      <c r="AA181" s="4267">
        <v>8.6389298333922646</v>
      </c>
      <c r="AB181" s="4267">
        <v>9.3600147359073063</v>
      </c>
      <c r="AC181" s="4267">
        <v>10.233591244738401</v>
      </c>
      <c r="AD181" s="4267">
        <v>11.459745420757162</v>
      </c>
      <c r="AE181" s="4267">
        <v>11.560454221600615</v>
      </c>
      <c r="AF181" s="4267">
        <v>11.523001039868582</v>
      </c>
      <c r="AG181" s="4267">
        <v>11.73959260993543</v>
      </c>
      <c r="AH181" s="4267">
        <v>10.984756248379133</v>
      </c>
      <c r="AI181" s="4267">
        <v>10.934290988872778</v>
      </c>
      <c r="AJ181" s="4267">
        <v>11.457487013878604</v>
      </c>
      <c r="AK181" s="4267">
        <v>12.647289004215647</v>
      </c>
      <c r="AL181" s="4267">
        <v>12.492903592526462</v>
      </c>
      <c r="AM181" s="4267">
        <v>13.416616646481627</v>
      </c>
      <c r="AN181" s="4267">
        <v>10.830306033843062</v>
      </c>
      <c r="AO181" s="4267">
        <v>10.637523197188116</v>
      </c>
      <c r="AP181" s="4267">
        <v>11.02501878648086</v>
      </c>
      <c r="AQ181" s="4267">
        <v>11.978893804898091</v>
      </c>
      <c r="AR181" s="4267">
        <v>12.483481821203741</v>
      </c>
      <c r="AS181" s="4267">
        <v>12.920893624970834</v>
      </c>
      <c r="AT181" s="4267">
        <v>13.466827403066898</v>
      </c>
      <c r="AU181" s="4267">
        <v>15.082435051146296</v>
      </c>
      <c r="AV181" s="4267">
        <v>14.028818390275504</v>
      </c>
      <c r="AW181" s="4267">
        <v>14.735010717434868</v>
      </c>
      <c r="AX181" s="4267">
        <v>15.00102237672049</v>
      </c>
      <c r="AY181" s="4267">
        <v>15.478178752804295</v>
      </c>
      <c r="AZ181" s="4267">
        <v>15.566600248618975</v>
      </c>
      <c r="BA181" s="4267">
        <v>16.823092791875272</v>
      </c>
      <c r="BB181" s="4267">
        <v>16.656676107197821</v>
      </c>
      <c r="BC181" s="4267">
        <v>17.139199655180501</v>
      </c>
    </row>
    <row r="182" spans="1:55">
      <c r="A182" s="4695"/>
      <c r="B182" s="4700"/>
      <c r="C182" s="4700"/>
      <c r="D182" s="4700"/>
      <c r="E182" s="4700"/>
      <c r="F182" s="4700"/>
      <c r="G182" s="4700"/>
      <c r="H182" s="4700"/>
      <c r="I182" s="4700"/>
      <c r="J182" s="4700"/>
      <c r="K182" s="4700"/>
      <c r="L182" s="4700"/>
      <c r="M182" s="4700"/>
      <c r="N182" s="4700"/>
      <c r="O182" s="4690"/>
      <c r="P182" s="4234"/>
      <c r="Q182" s="4210"/>
      <c r="R182" s="4268"/>
      <c r="S182" s="4268"/>
      <c r="T182" s="4268"/>
      <c r="U182" s="4268"/>
      <c r="V182" s="4268"/>
      <c r="W182" s="4268"/>
      <c r="X182" s="4268"/>
      <c r="Y182" s="4268"/>
      <c r="Z182" s="4268"/>
      <c r="AA182" s="4268"/>
      <c r="AB182" s="4268"/>
      <c r="AC182" s="4268"/>
      <c r="AD182" s="4268"/>
      <c r="AE182" s="4268"/>
      <c r="AF182" s="4268"/>
      <c r="AG182" s="4268"/>
      <c r="AH182" s="4268"/>
      <c r="AI182" s="4268"/>
      <c r="AJ182" s="4268"/>
      <c r="AK182" s="4268"/>
      <c r="AL182" s="4268"/>
      <c r="AM182" s="4268"/>
      <c r="AN182" s="4268"/>
      <c r="AO182" s="4268"/>
      <c r="AP182" s="4268"/>
      <c r="AQ182" s="4268"/>
      <c r="AR182" s="4268"/>
      <c r="AS182" s="4268"/>
      <c r="AT182" s="4268"/>
      <c r="AU182" s="4268"/>
      <c r="AV182" s="4268"/>
      <c r="AW182" s="4268"/>
      <c r="AX182" s="4268"/>
      <c r="AY182" s="4268"/>
      <c r="AZ182" s="4268"/>
      <c r="BA182" s="4268"/>
      <c r="BB182" s="4268"/>
      <c r="BC182" s="4268"/>
    </row>
    <row r="183" spans="1:55">
      <c r="A183" s="4695"/>
      <c r="B183" s="4700"/>
      <c r="C183" s="4700"/>
      <c r="D183" s="4700"/>
      <c r="E183" s="4700"/>
      <c r="F183" s="4700"/>
      <c r="G183" s="4700"/>
      <c r="H183" s="4700"/>
      <c r="I183" s="4700"/>
      <c r="J183" s="4700"/>
      <c r="K183" s="4700"/>
      <c r="L183" s="4700"/>
      <c r="M183" s="4700"/>
      <c r="N183" s="4700"/>
      <c r="O183" s="4690"/>
      <c r="P183" s="4234"/>
      <c r="Q183" s="4204" t="s">
        <v>3640</v>
      </c>
      <c r="R183" s="4267">
        <v>8.2599149706576824</v>
      </c>
      <c r="S183" s="4267">
        <v>7.8573043055702714</v>
      </c>
      <c r="T183" s="4267">
        <v>5.6756028052240373</v>
      </c>
      <c r="U183" s="4267">
        <v>6.2228834783497149</v>
      </c>
      <c r="V183" s="4267">
        <v>7.7573874970425347</v>
      </c>
      <c r="W183" s="4267">
        <v>8.2563848156351423</v>
      </c>
      <c r="X183" s="4267">
        <v>10.068723610017996</v>
      </c>
      <c r="Y183" s="4267">
        <v>10.273878892565175</v>
      </c>
      <c r="Z183" s="4267">
        <v>9.3557401389552481</v>
      </c>
      <c r="AA183" s="4267">
        <v>8.3404859727342124</v>
      </c>
      <c r="AB183" s="4267">
        <v>9.2751072068713381</v>
      </c>
      <c r="AC183" s="4267">
        <v>10.087353662225583</v>
      </c>
      <c r="AD183" s="4267">
        <v>11.290906338570933</v>
      </c>
      <c r="AE183" s="4267">
        <v>11.376665203642483</v>
      </c>
      <c r="AF183" s="4267">
        <v>11.318318948016497</v>
      </c>
      <c r="AG183" s="4267">
        <v>11.481804085800594</v>
      </c>
      <c r="AH183" s="4267">
        <v>10.644353274635796</v>
      </c>
      <c r="AI183" s="4267">
        <v>10.602754498656074</v>
      </c>
      <c r="AJ183" s="4267">
        <v>11.090138285287967</v>
      </c>
      <c r="AK183" s="4267">
        <v>12.181410452064981</v>
      </c>
      <c r="AL183" s="4267">
        <v>11.885060568418593</v>
      </c>
      <c r="AM183" s="4267">
        <v>12.584991695312</v>
      </c>
      <c r="AN183" s="4267">
        <v>10.394082493652395</v>
      </c>
      <c r="AO183" s="4267">
        <v>10.193912829346768</v>
      </c>
      <c r="AP183" s="4267">
        <v>10.682585237404442</v>
      </c>
      <c r="AQ183" s="4267">
        <v>11.8585234563502</v>
      </c>
      <c r="AR183" s="4267">
        <v>12.325139253855536</v>
      </c>
      <c r="AS183" s="4267">
        <v>12.776310336199421</v>
      </c>
      <c r="AT183" s="4267">
        <v>13.349223548966155</v>
      </c>
      <c r="AU183" s="4267">
        <v>14.934224726193399</v>
      </c>
      <c r="AV183" s="4267">
        <v>13.879551869393191</v>
      </c>
      <c r="AW183" s="4267">
        <v>14.556641673126876</v>
      </c>
      <c r="AX183" s="4267">
        <v>14.794708865629037</v>
      </c>
      <c r="AY183" s="4267">
        <v>15.26751818299131</v>
      </c>
      <c r="AZ183" s="4267">
        <v>15.325415773140607</v>
      </c>
      <c r="BA183" s="4267">
        <v>16.569902736671679</v>
      </c>
      <c r="BB183" s="4267">
        <v>16.328921745776029</v>
      </c>
      <c r="BC183" s="4267">
        <v>16.785580011461988</v>
      </c>
    </row>
    <row r="184" spans="1:55">
      <c r="A184" s="4695"/>
      <c r="B184" s="4700"/>
      <c r="C184" s="4700"/>
      <c r="D184" s="4700"/>
      <c r="E184" s="4700"/>
      <c r="F184" s="4700"/>
      <c r="G184" s="4700"/>
      <c r="H184" s="4700"/>
      <c r="I184" s="4700"/>
      <c r="J184" s="4700"/>
      <c r="K184" s="4700"/>
      <c r="L184" s="4700"/>
      <c r="M184" s="4700"/>
      <c r="N184" s="4700"/>
      <c r="O184" s="4690"/>
      <c r="P184" s="4234"/>
      <c r="Q184" s="4210"/>
      <c r="R184" s="4268"/>
      <c r="S184" s="4268"/>
      <c r="T184" s="4268"/>
      <c r="U184" s="4268"/>
      <c r="V184" s="4268"/>
      <c r="W184" s="4268"/>
      <c r="X184" s="4268"/>
      <c r="Y184" s="4268"/>
      <c r="Z184" s="4268"/>
      <c r="AA184" s="4268"/>
      <c r="AB184" s="4268"/>
      <c r="AC184" s="4268"/>
      <c r="AD184" s="4268"/>
      <c r="AE184" s="4268"/>
      <c r="AF184" s="4268"/>
      <c r="AG184" s="4268"/>
      <c r="AH184" s="4268"/>
      <c r="AI184" s="4268"/>
      <c r="AJ184" s="4268"/>
      <c r="AK184" s="4268"/>
      <c r="AL184" s="4268"/>
      <c r="AM184" s="4268"/>
      <c r="AN184" s="4268"/>
      <c r="AO184" s="4268"/>
      <c r="AP184" s="4268"/>
      <c r="AQ184" s="4268"/>
      <c r="AR184" s="4268"/>
      <c r="AS184" s="4268"/>
      <c r="AT184" s="4268"/>
      <c r="AU184" s="4268"/>
      <c r="AV184" s="4268"/>
      <c r="AW184" s="4268"/>
      <c r="AX184" s="4268"/>
      <c r="AY184" s="4268"/>
      <c r="AZ184" s="4268"/>
      <c r="BA184" s="4268"/>
      <c r="BB184" s="4268"/>
      <c r="BC184" s="4268"/>
    </row>
    <row r="185" spans="1:55">
      <c r="A185" s="4695"/>
      <c r="B185" s="4700"/>
      <c r="C185" s="4700"/>
      <c r="D185" s="4700"/>
      <c r="E185" s="4700"/>
      <c r="F185" s="4700"/>
      <c r="G185" s="4700"/>
      <c r="H185" s="4700"/>
      <c r="I185" s="4700"/>
      <c r="J185" s="4700"/>
      <c r="K185" s="4700"/>
      <c r="L185" s="4700"/>
      <c r="M185" s="4700"/>
      <c r="N185" s="4700"/>
      <c r="O185" s="4690"/>
      <c r="P185" s="4231"/>
      <c r="Q185" s="4186"/>
      <c r="R185" s="4269"/>
      <c r="S185" s="4269"/>
      <c r="T185" s="4269"/>
      <c r="U185" s="4269"/>
      <c r="V185" s="4269"/>
      <c r="W185" s="4269"/>
      <c r="X185" s="4269"/>
      <c r="Y185" s="4269"/>
      <c r="Z185" s="4269"/>
      <c r="AA185" s="4269"/>
      <c r="AB185" s="4269"/>
      <c r="AC185" s="4269"/>
      <c r="AD185" s="4269"/>
      <c r="AE185" s="4269"/>
      <c r="AF185" s="4269"/>
      <c r="AG185" s="4269"/>
      <c r="AH185" s="4269"/>
      <c r="AI185" s="4269"/>
      <c r="AJ185" s="4269"/>
      <c r="AK185" s="4269"/>
      <c r="AL185" s="4269"/>
      <c r="AM185" s="4269"/>
      <c r="AN185" s="4269"/>
      <c r="AO185" s="4269"/>
      <c r="AP185" s="4269"/>
      <c r="AQ185" s="4269"/>
      <c r="AR185" s="4269"/>
      <c r="AS185" s="4269"/>
      <c r="AT185" s="4269"/>
      <c r="AU185" s="4269"/>
      <c r="AV185" s="4269"/>
      <c r="AW185" s="4269"/>
      <c r="AX185" s="4269"/>
      <c r="AY185" s="4269"/>
      <c r="AZ185" s="4269"/>
      <c r="BA185" s="4269"/>
      <c r="BB185" s="4269"/>
      <c r="BC185" s="4269"/>
    </row>
    <row r="186" spans="1:55">
      <c r="A186" s="4695"/>
      <c r="B186" s="4700"/>
      <c r="C186" s="4700"/>
      <c r="D186" s="4700"/>
      <c r="E186" s="4700"/>
      <c r="F186" s="4700"/>
      <c r="G186" s="4700"/>
      <c r="H186" s="4700"/>
      <c r="I186" s="4700"/>
      <c r="J186" s="4700"/>
      <c r="K186" s="4700"/>
      <c r="L186" s="4700"/>
      <c r="M186" s="4700"/>
      <c r="N186" s="4700"/>
      <c r="O186" s="4690"/>
      <c r="P186" s="4231" t="s">
        <v>3599</v>
      </c>
      <c r="Q186" s="4204" t="s">
        <v>2491</v>
      </c>
      <c r="R186" s="4267">
        <v>1.8428298600268176</v>
      </c>
      <c r="S186" s="4267">
        <v>1.7508799652393559</v>
      </c>
      <c r="T186" s="4267">
        <v>1.242690088540241</v>
      </c>
      <c r="U186" s="4267">
        <v>1.2750028755143235</v>
      </c>
      <c r="V186" s="4267">
        <v>1.4046291701070093</v>
      </c>
      <c r="W186" s="4267">
        <v>1.5978359649743115</v>
      </c>
      <c r="X186" s="4267">
        <v>2.0020454741674119</v>
      </c>
      <c r="Y186" s="4267">
        <v>2.1037401809349481</v>
      </c>
      <c r="Z186" s="4267">
        <v>2.0058929748752297</v>
      </c>
      <c r="AA186" s="4267">
        <v>1.7739435883180708</v>
      </c>
      <c r="AB186" s="4267">
        <v>2.0162295680603366</v>
      </c>
      <c r="AC186" s="4267">
        <v>2.3541936486484358</v>
      </c>
      <c r="AD186" s="4267">
        <v>2.5144571977423968</v>
      </c>
      <c r="AE186" s="4267">
        <v>2.4289642776124025</v>
      </c>
      <c r="AF186" s="4267">
        <v>2.4160427284148445</v>
      </c>
      <c r="AG186" s="4267">
        <v>2.4311671800913572</v>
      </c>
      <c r="AH186" s="4267">
        <v>2.3607050783464318</v>
      </c>
      <c r="AI186" s="4267">
        <v>2.3177495999145576</v>
      </c>
      <c r="AJ186" s="4267">
        <v>2.5108229749328936</v>
      </c>
      <c r="AK186" s="4267">
        <v>2.7891320765018417</v>
      </c>
      <c r="AL186" s="4267">
        <v>2.7045373320480697</v>
      </c>
      <c r="AM186" s="4267">
        <v>2.8739537507443673</v>
      </c>
      <c r="AN186" s="4267">
        <v>2.3197418605046822</v>
      </c>
      <c r="AO186" s="4267">
        <v>2.2072615397742634</v>
      </c>
      <c r="AP186" s="4267">
        <v>2.3929897697352813</v>
      </c>
      <c r="AQ186" s="4267">
        <v>2.5715739719318096</v>
      </c>
      <c r="AR186" s="4267">
        <v>2.5807103724252656</v>
      </c>
      <c r="AS186" s="4267">
        <v>2.7168512761317505</v>
      </c>
      <c r="AT186" s="4267">
        <v>2.7946524470609613</v>
      </c>
      <c r="AU186" s="4267">
        <v>3.107449284609741</v>
      </c>
      <c r="AV186" s="4267">
        <v>2.8390463893055262</v>
      </c>
      <c r="AW186" s="4267">
        <v>3.0260599592727084</v>
      </c>
      <c r="AX186" s="4267">
        <v>3.1097396976301068</v>
      </c>
      <c r="AY186" s="4267">
        <v>3.2523745944438929</v>
      </c>
      <c r="AZ186" s="4267">
        <v>3.4092527789063105</v>
      </c>
      <c r="BA186" s="4267">
        <v>3.7423944923601189</v>
      </c>
      <c r="BB186" s="4267">
        <v>3.8772643350963989</v>
      </c>
      <c r="BC186" s="4267">
        <v>3.9366469073289307</v>
      </c>
    </row>
    <row r="187" spans="1:55">
      <c r="A187" s="4695"/>
      <c r="B187" s="4700"/>
      <c r="C187" s="4700"/>
      <c r="D187" s="4700"/>
      <c r="E187" s="4700"/>
      <c r="F187" s="4700"/>
      <c r="G187" s="4700"/>
      <c r="H187" s="4700"/>
      <c r="I187" s="4700"/>
      <c r="J187" s="4700"/>
      <c r="K187" s="4700"/>
      <c r="L187" s="4700"/>
      <c r="M187" s="4700"/>
      <c r="N187" s="4700"/>
      <c r="O187" s="4690"/>
      <c r="P187" s="4231"/>
      <c r="Q187" s="4186"/>
      <c r="R187" s="4269"/>
      <c r="S187" s="4269"/>
      <c r="T187" s="4269"/>
      <c r="U187" s="4269"/>
      <c r="V187" s="4269"/>
      <c r="W187" s="4269"/>
      <c r="X187" s="4269"/>
      <c r="Y187" s="4269"/>
      <c r="Z187" s="4269"/>
      <c r="AA187" s="4269"/>
      <c r="AB187" s="4269"/>
      <c r="AC187" s="4269"/>
      <c r="AD187" s="4269"/>
      <c r="AE187" s="4269"/>
      <c r="AF187" s="4269"/>
      <c r="AG187" s="4269"/>
      <c r="AH187" s="4269"/>
      <c r="AI187" s="4269"/>
      <c r="AJ187" s="4269"/>
      <c r="AK187" s="4269"/>
      <c r="AL187" s="4269"/>
      <c r="AM187" s="4269"/>
      <c r="AN187" s="4269"/>
      <c r="AO187" s="4269"/>
      <c r="AP187" s="4269"/>
      <c r="AQ187" s="4269"/>
      <c r="AR187" s="4269"/>
      <c r="AS187" s="4269"/>
      <c r="AT187" s="4269"/>
      <c r="AU187" s="4269"/>
      <c r="AV187" s="4269"/>
      <c r="AW187" s="4269"/>
      <c r="AX187" s="4269"/>
      <c r="AY187" s="4269"/>
      <c r="AZ187" s="4269"/>
      <c r="BA187" s="4269"/>
      <c r="BB187" s="4269"/>
      <c r="BC187" s="4269"/>
    </row>
    <row r="188" spans="1:55">
      <c r="A188" s="4695"/>
      <c r="B188" s="4700"/>
      <c r="C188" s="4700"/>
      <c r="D188" s="4700"/>
      <c r="E188" s="4700"/>
      <c r="F188" s="4700"/>
      <c r="G188" s="4700"/>
      <c r="H188" s="4700"/>
      <c r="I188" s="4700"/>
      <c r="J188" s="4700"/>
      <c r="K188" s="4700"/>
      <c r="L188" s="4700"/>
      <c r="M188" s="4700"/>
      <c r="N188" s="4700"/>
      <c r="O188" s="4690"/>
      <c r="P188" s="4234" t="s">
        <v>3600</v>
      </c>
      <c r="Q188" s="4205" t="s">
        <v>2492</v>
      </c>
      <c r="R188" s="4270">
        <v>0.80490035960762485</v>
      </c>
      <c r="S188" s="4270">
        <v>0.8569712732449225</v>
      </c>
      <c r="T188" s="4270">
        <v>0.6040170131007605</v>
      </c>
      <c r="U188" s="4270">
        <v>0.60288629160027951</v>
      </c>
      <c r="V188" s="4270">
        <v>0.65169237842851879</v>
      </c>
      <c r="W188" s="4270">
        <v>0.74819814125391215</v>
      </c>
      <c r="X188" s="4270">
        <v>0.9457670735530983</v>
      </c>
      <c r="Y188" s="4270">
        <v>1.0021899205563516</v>
      </c>
      <c r="Z188" s="4270">
        <v>0.96324067832542248</v>
      </c>
      <c r="AA188" s="4270">
        <v>0.84336145812801866</v>
      </c>
      <c r="AB188" s="4270">
        <v>0.94871803612327243</v>
      </c>
      <c r="AC188" s="4270">
        <v>1.0866074796859384</v>
      </c>
      <c r="AD188" s="4270">
        <v>1.1734748502684955</v>
      </c>
      <c r="AE188" s="4270">
        <v>1.127890219795378</v>
      </c>
      <c r="AF188" s="4270">
        <v>1.1410459329243454</v>
      </c>
      <c r="AG188" s="4270">
        <v>1.069686005341866</v>
      </c>
      <c r="AH188" s="4270">
        <v>1.1020827572580889</v>
      </c>
      <c r="AI188" s="4270">
        <v>1.0142634305573421</v>
      </c>
      <c r="AJ188" s="4270">
        <v>1.1115995617003109</v>
      </c>
      <c r="AK188" s="4270">
        <v>1.2232381561386154</v>
      </c>
      <c r="AL188" s="4270">
        <v>1.116702299596315</v>
      </c>
      <c r="AM188" s="4270">
        <v>1.1776155772861057</v>
      </c>
      <c r="AN188" s="4270">
        <v>0.89813841566959651</v>
      </c>
      <c r="AO188" s="4270">
        <v>0.88023069490424466</v>
      </c>
      <c r="AP188" s="4270">
        <v>1.0093780622135067</v>
      </c>
      <c r="AQ188" s="4270">
        <v>1.0982394559081139</v>
      </c>
      <c r="AR188" s="4270">
        <v>1.1220364894543013</v>
      </c>
      <c r="AS188" s="4270">
        <v>1.198098228318208</v>
      </c>
      <c r="AT188" s="4270">
        <v>1.1759573994962453</v>
      </c>
      <c r="AU188" s="4270">
        <v>1.2906544897129744</v>
      </c>
      <c r="AV188" s="4270">
        <v>1.1270237694707328</v>
      </c>
      <c r="AW188" s="4270">
        <v>1.1511040012702656</v>
      </c>
      <c r="AX188" s="4270">
        <v>1.1201693769448307</v>
      </c>
      <c r="AY188" s="4270">
        <v>1.2175834567821595</v>
      </c>
      <c r="AZ188" s="4270">
        <v>1.1784832696662066</v>
      </c>
      <c r="BA188" s="4270">
        <v>1.2459181165444986</v>
      </c>
      <c r="BB188" s="4270">
        <v>1.2106238377652327</v>
      </c>
      <c r="BC188" s="4270">
        <v>1.249499656273896</v>
      </c>
    </row>
    <row r="189" spans="1:55">
      <c r="A189" s="4695"/>
      <c r="B189" s="4700"/>
      <c r="C189" s="4700"/>
      <c r="D189" s="4700"/>
      <c r="E189" s="4700"/>
      <c r="F189" s="4700"/>
      <c r="G189" s="4700"/>
      <c r="H189" s="4700"/>
      <c r="I189" s="4700"/>
      <c r="J189" s="4700"/>
      <c r="K189" s="4700"/>
      <c r="L189" s="4700"/>
      <c r="M189" s="4700"/>
      <c r="N189" s="4700"/>
      <c r="O189" s="4690"/>
      <c r="P189" s="4231" t="s">
        <v>3601</v>
      </c>
      <c r="Q189" s="4199" t="s">
        <v>2493</v>
      </c>
      <c r="R189" s="4269">
        <v>0.20205545478458256</v>
      </c>
      <c r="S189" s="4269">
        <v>0.18295022452735818</v>
      </c>
      <c r="T189" s="4269">
        <v>0.13870373573638994</v>
      </c>
      <c r="U189" s="4269">
        <v>0.16393877631260848</v>
      </c>
      <c r="V189" s="4269">
        <v>0.18933070781041653</v>
      </c>
      <c r="W189" s="4269">
        <v>0.22293512217117489</v>
      </c>
      <c r="X189" s="4269">
        <v>0.28902107547246231</v>
      </c>
      <c r="Y189" s="4269">
        <v>0.3141078615341204</v>
      </c>
      <c r="Z189" s="4269">
        <v>0.30963285940905194</v>
      </c>
      <c r="AA189" s="4269">
        <v>0.28446760080473182</v>
      </c>
      <c r="AB189" s="4269">
        <v>0.33578635863523321</v>
      </c>
      <c r="AC189" s="4269">
        <v>0.41711189777018071</v>
      </c>
      <c r="AD189" s="4269">
        <v>0.44645758105846939</v>
      </c>
      <c r="AE189" s="4269">
        <v>0.45772626315426174</v>
      </c>
      <c r="AF189" s="4269">
        <v>0.44752865263041447</v>
      </c>
      <c r="AG189" s="4269">
        <v>0.47627094057278901</v>
      </c>
      <c r="AH189" s="4269">
        <v>0.45468621519121888</v>
      </c>
      <c r="AI189" s="4269">
        <v>0.4570714068830089</v>
      </c>
      <c r="AJ189" s="4269">
        <v>0.48053498946049028</v>
      </c>
      <c r="AK189" s="4269">
        <v>0.55847761007754304</v>
      </c>
      <c r="AL189" s="4269">
        <v>0.58101176273046584</v>
      </c>
      <c r="AM189" s="4269">
        <v>0.62863694225656819</v>
      </c>
      <c r="AN189" s="4269">
        <v>0.5122958261904087</v>
      </c>
      <c r="AO189" s="4269">
        <v>0.46289627498914598</v>
      </c>
      <c r="AP189" s="4269">
        <v>0.46707665288126887</v>
      </c>
      <c r="AQ189" s="4269">
        <v>0.47647798925267587</v>
      </c>
      <c r="AR189" s="4269">
        <v>0.47526090812915883</v>
      </c>
      <c r="AS189" s="4269">
        <v>0.50590560815129093</v>
      </c>
      <c r="AT189" s="4269">
        <v>0.54726940139022473</v>
      </c>
      <c r="AU189" s="4269">
        <v>0.61886468466540112</v>
      </c>
      <c r="AV189" s="4269">
        <v>0.58932595464103787</v>
      </c>
      <c r="AW189" s="4269">
        <v>0.62780574525997013</v>
      </c>
      <c r="AX189" s="4269">
        <v>0.67573276282360595</v>
      </c>
      <c r="AY189" s="4269">
        <v>0.70903883511218702</v>
      </c>
      <c r="AZ189" s="4269">
        <v>0.72384140349458126</v>
      </c>
      <c r="BA189" s="4269">
        <v>0.8066666803256729</v>
      </c>
      <c r="BB189" s="4269">
        <v>0.80772186497938137</v>
      </c>
      <c r="BC189" s="4269">
        <v>0.83214908379601582</v>
      </c>
    </row>
    <row r="190" spans="1:55">
      <c r="A190" s="4695"/>
      <c r="B190" s="4700"/>
      <c r="C190" s="4700"/>
      <c r="D190" s="4700"/>
      <c r="E190" s="4700"/>
      <c r="F190" s="4700"/>
      <c r="G190" s="4700"/>
      <c r="H190" s="4700"/>
      <c r="I190" s="4700"/>
      <c r="J190" s="4700"/>
      <c r="K190" s="4700"/>
      <c r="L190" s="4700"/>
      <c r="M190" s="4700"/>
      <c r="N190" s="4700"/>
      <c r="O190" s="4690"/>
      <c r="P190" s="4231" t="s">
        <v>3602</v>
      </c>
      <c r="Q190" s="4205" t="s">
        <v>2494</v>
      </c>
      <c r="R190" s="4270">
        <v>0.8358740456346101</v>
      </c>
      <c r="S190" s="4270">
        <v>0.71095846746707536</v>
      </c>
      <c r="T190" s="4270">
        <v>0.49996933970309043</v>
      </c>
      <c r="U190" s="4270">
        <v>0.5081778076014356</v>
      </c>
      <c r="V190" s="4270">
        <v>0.56360608386807398</v>
      </c>
      <c r="W190" s="4270">
        <v>0.62670270154922425</v>
      </c>
      <c r="X190" s="4270">
        <v>0.76725732514185141</v>
      </c>
      <c r="Y190" s="4270">
        <v>0.78744239884447587</v>
      </c>
      <c r="Z190" s="4270">
        <v>0.73301943714075535</v>
      </c>
      <c r="AA190" s="4270">
        <v>0.64611452938532021</v>
      </c>
      <c r="AB190" s="4270">
        <v>0.73172517330183118</v>
      </c>
      <c r="AC190" s="4270">
        <v>0.85047427119231667</v>
      </c>
      <c r="AD190" s="4270">
        <v>0.89452476641543188</v>
      </c>
      <c r="AE190" s="4270">
        <v>0.84334779466276288</v>
      </c>
      <c r="AF190" s="4270">
        <v>0.82746814286008463</v>
      </c>
      <c r="AG190" s="4270">
        <v>0.8852102341767023</v>
      </c>
      <c r="AH190" s="4270">
        <v>0.80393610589712428</v>
      </c>
      <c r="AI190" s="4270">
        <v>0.84641476247420655</v>
      </c>
      <c r="AJ190" s="4270">
        <v>0.91868842377209259</v>
      </c>
      <c r="AK190" s="4270">
        <v>1.007416310285683</v>
      </c>
      <c r="AL190" s="4270">
        <v>1.0068232697212889</v>
      </c>
      <c r="AM190" s="4270">
        <v>1.0677012312016936</v>
      </c>
      <c r="AN190" s="4270">
        <v>0.9093076186446768</v>
      </c>
      <c r="AO190" s="4270">
        <v>0.86413456988087256</v>
      </c>
      <c r="AP190" s="4270">
        <v>0.91653505464050578</v>
      </c>
      <c r="AQ190" s="4270">
        <v>0.99685652677101977</v>
      </c>
      <c r="AR190" s="4270">
        <v>0.98341297484180534</v>
      </c>
      <c r="AS190" s="4270">
        <v>1.0128474396622513</v>
      </c>
      <c r="AT190" s="4270">
        <v>1.0714256461744913</v>
      </c>
      <c r="AU190" s="4270">
        <v>1.1979301102313658</v>
      </c>
      <c r="AV190" s="4270">
        <v>1.1226966651937553</v>
      </c>
      <c r="AW190" s="4270">
        <v>1.2471502127424725</v>
      </c>
      <c r="AX190" s="4270">
        <v>1.3138375578616701</v>
      </c>
      <c r="AY190" s="4270">
        <v>1.3257523025495463</v>
      </c>
      <c r="AZ190" s="4270">
        <v>1.5069281057455224</v>
      </c>
      <c r="BA190" s="4270">
        <v>1.6898096954899471</v>
      </c>
      <c r="BB190" s="4270">
        <v>1.8589186323517848</v>
      </c>
      <c r="BC190" s="4270">
        <v>1.8549981672590188</v>
      </c>
    </row>
    <row r="191" spans="1:55">
      <c r="A191" s="4695"/>
      <c r="B191" s="4700"/>
      <c r="C191" s="4700"/>
      <c r="D191" s="4700"/>
      <c r="E191" s="4700"/>
      <c r="F191" s="4700"/>
      <c r="G191" s="4700"/>
      <c r="H191" s="4700"/>
      <c r="I191" s="4700"/>
      <c r="J191" s="4700"/>
      <c r="K191" s="4700"/>
      <c r="L191" s="4700"/>
      <c r="M191" s="4700"/>
      <c r="N191" s="4700"/>
      <c r="O191" s="4690"/>
      <c r="P191" s="4231"/>
      <c r="Q191" s="4186"/>
      <c r="R191" s="4269"/>
      <c r="S191" s="4269"/>
      <c r="T191" s="4269"/>
      <c r="U191" s="4269"/>
      <c r="V191" s="4269"/>
      <c r="W191" s="4269"/>
      <c r="X191" s="4269"/>
      <c r="Y191" s="4269"/>
      <c r="Z191" s="4269"/>
      <c r="AA191" s="4269"/>
      <c r="AB191" s="4269"/>
      <c r="AC191" s="4269"/>
      <c r="AD191" s="4269"/>
      <c r="AE191" s="4269"/>
      <c r="AF191" s="4269"/>
      <c r="AG191" s="4269"/>
      <c r="AH191" s="4269"/>
      <c r="AI191" s="4269"/>
      <c r="AJ191" s="4269"/>
      <c r="AK191" s="4269"/>
      <c r="AL191" s="4269"/>
      <c r="AM191" s="4269"/>
      <c r="AN191" s="4269"/>
      <c r="AO191" s="4269"/>
      <c r="AP191" s="4269"/>
      <c r="AQ191" s="4269"/>
      <c r="AR191" s="4269"/>
      <c r="AS191" s="4269"/>
      <c r="AT191" s="4269"/>
      <c r="AU191" s="4269"/>
      <c r="AV191" s="4269"/>
      <c r="AW191" s="4269"/>
      <c r="AX191" s="4269"/>
      <c r="AY191" s="4269"/>
      <c r="AZ191" s="4269"/>
      <c r="BA191" s="4269"/>
      <c r="BB191" s="4269"/>
      <c r="BC191" s="4269"/>
    </row>
    <row r="192" spans="1:55">
      <c r="A192" s="4695"/>
      <c r="B192" s="4700"/>
      <c r="C192" s="4700"/>
      <c r="D192" s="4700"/>
      <c r="E192" s="4700"/>
      <c r="F192" s="4700"/>
      <c r="G192" s="4700"/>
      <c r="H192" s="4700"/>
      <c r="I192" s="4700"/>
      <c r="J192" s="4700"/>
      <c r="K192" s="4700"/>
      <c r="L192" s="4700"/>
      <c r="M192" s="4700"/>
      <c r="N192" s="4700"/>
      <c r="O192" s="4690"/>
      <c r="P192" s="4231" t="s">
        <v>3603</v>
      </c>
      <c r="Q192" s="4204" t="s">
        <v>3604</v>
      </c>
      <c r="R192" s="4267">
        <v>4.5968519782213839</v>
      </c>
      <c r="S192" s="4267">
        <v>4.7771404304739074</v>
      </c>
      <c r="T192" s="4267">
        <v>3.4628521732237192</v>
      </c>
      <c r="U192" s="4267">
        <v>3.7909944654475511</v>
      </c>
      <c r="V192" s="4267">
        <v>4.9631147920026999</v>
      </c>
      <c r="W192" s="4267">
        <v>5.2379472356994938</v>
      </c>
      <c r="X192" s="4267">
        <v>6.4412720717121692</v>
      </c>
      <c r="Y192" s="4267">
        <v>6.7974492998050806</v>
      </c>
      <c r="Z192" s="4267">
        <v>6.15802120970669</v>
      </c>
      <c r="AA192" s="4267">
        <v>5.586491390055258</v>
      </c>
      <c r="AB192" s="4267">
        <v>6.3676280220593418</v>
      </c>
      <c r="AC192" s="4267">
        <v>6.8377641234384585</v>
      </c>
      <c r="AD192" s="4267">
        <v>7.8562976490934133</v>
      </c>
      <c r="AE192" s="4267">
        <v>7.8554027767145191</v>
      </c>
      <c r="AF192" s="4267">
        <v>7.7874740144154018</v>
      </c>
      <c r="AG192" s="4267">
        <v>7.7581644592184675</v>
      </c>
      <c r="AH192" s="4267">
        <v>7.0355485265848543</v>
      </c>
      <c r="AI192" s="4267">
        <v>7.1845694902987134</v>
      </c>
      <c r="AJ192" s="4267">
        <v>7.3967210948133983</v>
      </c>
      <c r="AK192" s="4267">
        <v>8.2813270844724958</v>
      </c>
      <c r="AL192" s="4267">
        <v>8.2467406996343477</v>
      </c>
      <c r="AM192" s="4267">
        <v>8.7759844879126678</v>
      </c>
      <c r="AN192" s="4267">
        <v>7.3970881083158542</v>
      </c>
      <c r="AO192" s="4267">
        <v>7.1216634810743065</v>
      </c>
      <c r="AP192" s="4267">
        <v>7.2547976023883951</v>
      </c>
      <c r="AQ192" s="4267">
        <v>8.1586066734917022</v>
      </c>
      <c r="AR192" s="4267">
        <v>8.5115198840976252</v>
      </c>
      <c r="AS192" s="4267">
        <v>8.8759694038407524</v>
      </c>
      <c r="AT192" s="4267">
        <v>9.3685878157279614</v>
      </c>
      <c r="AU192" s="4267">
        <v>10.607150031102277</v>
      </c>
      <c r="AV192" s="4267">
        <v>9.8044257681822025</v>
      </c>
      <c r="AW192" s="4267">
        <v>10.232706502895311</v>
      </c>
      <c r="AX192" s="4267">
        <v>10.498283651262387</v>
      </c>
      <c r="AY192" s="4267">
        <v>10.674660469445699</v>
      </c>
      <c r="AZ192" s="4267">
        <v>10.661996592798545</v>
      </c>
      <c r="BA192" s="4267">
        <v>11.520320800763438</v>
      </c>
      <c r="BB192" s="4267">
        <v>11.26045048253893</v>
      </c>
      <c r="BC192" s="4267">
        <v>11.405240372483995</v>
      </c>
    </row>
    <row r="193" spans="1:55">
      <c r="A193" s="4695"/>
      <c r="B193" s="4700"/>
      <c r="C193" s="4700"/>
      <c r="D193" s="4700"/>
      <c r="E193" s="4700"/>
      <c r="F193" s="4700"/>
      <c r="G193" s="4700"/>
      <c r="H193" s="4700"/>
      <c r="I193" s="4700"/>
      <c r="J193" s="4700"/>
      <c r="K193" s="4700"/>
      <c r="L193" s="4700"/>
      <c r="M193" s="4700"/>
      <c r="N193" s="4700"/>
      <c r="O193" s="4690"/>
      <c r="P193" s="4231"/>
      <c r="Q193" s="4186"/>
      <c r="R193" s="4269"/>
      <c r="S193" s="4269"/>
      <c r="T193" s="4269"/>
      <c r="U193" s="4269"/>
      <c r="V193" s="4269"/>
      <c r="W193" s="4269"/>
      <c r="X193" s="4269"/>
      <c r="Y193" s="4269"/>
      <c r="Z193" s="4269"/>
      <c r="AA193" s="4269"/>
      <c r="AB193" s="4269"/>
      <c r="AC193" s="4269"/>
      <c r="AD193" s="4269"/>
      <c r="AE193" s="4269"/>
      <c r="AF193" s="4269"/>
      <c r="AG193" s="4269"/>
      <c r="AH193" s="4269"/>
      <c r="AI193" s="4269"/>
      <c r="AJ193" s="4269"/>
      <c r="AK193" s="4269"/>
      <c r="AL193" s="4269"/>
      <c r="AM193" s="4269"/>
      <c r="AN193" s="4269"/>
      <c r="AO193" s="4269"/>
      <c r="AP193" s="4269"/>
      <c r="AQ193" s="4269"/>
      <c r="AR193" s="4269"/>
      <c r="AS193" s="4269"/>
      <c r="AT193" s="4269"/>
      <c r="AU193" s="4269"/>
      <c r="AV193" s="4269"/>
      <c r="AW193" s="4269"/>
      <c r="AX193" s="4269"/>
      <c r="AY193" s="4269"/>
      <c r="AZ193" s="4269"/>
      <c r="BA193" s="4269"/>
      <c r="BB193" s="4269"/>
      <c r="BC193" s="4269"/>
    </row>
    <row r="194" spans="1:55">
      <c r="A194" s="4695"/>
      <c r="B194" s="4700"/>
      <c r="C194" s="4700"/>
      <c r="D194" s="4700"/>
      <c r="E194" s="4700"/>
      <c r="F194" s="4700"/>
      <c r="G194" s="4700"/>
      <c r="H194" s="4700"/>
      <c r="I194" s="4700"/>
      <c r="J194" s="4700"/>
      <c r="K194" s="4700"/>
      <c r="L194" s="4700"/>
      <c r="M194" s="4700"/>
      <c r="N194" s="4700"/>
      <c r="O194" s="4690"/>
      <c r="P194" s="4231" t="s">
        <v>3605</v>
      </c>
      <c r="Q194" s="4205" t="s">
        <v>2496</v>
      </c>
      <c r="R194" s="4270">
        <v>1.4827197212662702</v>
      </c>
      <c r="S194" s="4270">
        <v>1.5109642246540531</v>
      </c>
      <c r="T194" s="4270">
        <v>1.1221338777961827</v>
      </c>
      <c r="U194" s="4270">
        <v>1.2456784614734178</v>
      </c>
      <c r="V194" s="4270">
        <v>1.7973052827859757</v>
      </c>
      <c r="W194" s="4270">
        <v>1.8020760614841163</v>
      </c>
      <c r="X194" s="4270">
        <v>2.2924798065809684</v>
      </c>
      <c r="Y194" s="4270">
        <v>2.4739414772767399</v>
      </c>
      <c r="Z194" s="4270">
        <v>2.2299084806446201</v>
      </c>
      <c r="AA194" s="4270">
        <v>1.9836424868696803</v>
      </c>
      <c r="AB194" s="4270">
        <v>2.1449628890171861</v>
      </c>
      <c r="AC194" s="4270">
        <v>2.236027705295732</v>
      </c>
      <c r="AD194" s="4270">
        <v>2.8969498152244157</v>
      </c>
      <c r="AE194" s="4270">
        <v>2.8273431402490803</v>
      </c>
      <c r="AF194" s="4270">
        <v>2.8449240126716941</v>
      </c>
      <c r="AG194" s="4270">
        <v>2.9336409675625754</v>
      </c>
      <c r="AH194" s="4270">
        <v>2.7668147599844577</v>
      </c>
      <c r="AI194" s="4270">
        <v>2.9157853955267949</v>
      </c>
      <c r="AJ194" s="4270">
        <v>2.9759393382227324</v>
      </c>
      <c r="AK194" s="4270">
        <v>3.4633384262615174</v>
      </c>
      <c r="AL194" s="4270">
        <v>3.5600810891676864</v>
      </c>
      <c r="AM194" s="4270">
        <v>3.7481856552573514</v>
      </c>
      <c r="AN194" s="4270">
        <v>3.0850512515943262</v>
      </c>
      <c r="AO194" s="4270">
        <v>2.8121930104388935</v>
      </c>
      <c r="AP194" s="4270">
        <v>2.9500338601446376</v>
      </c>
      <c r="AQ194" s="4270">
        <v>3.34590325323044</v>
      </c>
      <c r="AR194" s="4270">
        <v>3.5788765644484188</v>
      </c>
      <c r="AS194" s="4270">
        <v>3.7988487942216205</v>
      </c>
      <c r="AT194" s="4270">
        <v>4.0817444941740746</v>
      </c>
      <c r="AU194" s="4270">
        <v>4.5958024725635154</v>
      </c>
      <c r="AV194" s="4270">
        <v>4.1625521868183437</v>
      </c>
      <c r="AW194" s="4270">
        <v>4.3797730576502545</v>
      </c>
      <c r="AX194" s="4270">
        <v>4.484043118041229</v>
      </c>
      <c r="AY194" s="4270">
        <v>4.5210575853004116</v>
      </c>
      <c r="AZ194" s="4270">
        <v>4.4156600191254025</v>
      </c>
      <c r="BA194" s="4270">
        <v>4.8375077546837684</v>
      </c>
      <c r="BB194" s="4270">
        <v>4.6390730138880247</v>
      </c>
      <c r="BC194" s="4270">
        <v>4.5770521556125399</v>
      </c>
    </row>
    <row r="195" spans="1:55">
      <c r="A195" s="4695"/>
      <c r="B195" s="4700"/>
      <c r="C195" s="4700"/>
      <c r="D195" s="4700"/>
      <c r="E195" s="4700"/>
      <c r="F195" s="4700"/>
      <c r="G195" s="4700"/>
      <c r="H195" s="4700"/>
      <c r="I195" s="4700"/>
      <c r="J195" s="4700"/>
      <c r="K195" s="4700"/>
      <c r="L195" s="4700"/>
      <c r="M195" s="4700"/>
      <c r="N195" s="4700"/>
      <c r="O195" s="4690"/>
      <c r="P195" s="4231" t="s">
        <v>3606</v>
      </c>
      <c r="Q195" s="4199" t="s">
        <v>2497</v>
      </c>
      <c r="R195" s="4269">
        <v>1.2571619276047337</v>
      </c>
      <c r="S195" s="4269">
        <v>1.1508401394605849</v>
      </c>
      <c r="T195" s="4269">
        <v>0.83988274469327784</v>
      </c>
      <c r="U195" s="4269">
        <v>0.9954680866886183</v>
      </c>
      <c r="V195" s="4269">
        <v>1.4246560560223633</v>
      </c>
      <c r="W195" s="4269">
        <v>1.4292583552903513</v>
      </c>
      <c r="X195" s="4269">
        <v>1.8883438349080968</v>
      </c>
      <c r="Y195" s="4269">
        <v>2.0080884731492983</v>
      </c>
      <c r="Z195" s="4269">
        <v>1.8007818195273935</v>
      </c>
      <c r="AA195" s="4269">
        <v>1.6178879609539651</v>
      </c>
      <c r="AB195" s="4269">
        <v>1.7495768697723808</v>
      </c>
      <c r="AC195" s="4269">
        <v>1.8916275357789132</v>
      </c>
      <c r="AD195" s="4269">
        <v>2.4000710086171542</v>
      </c>
      <c r="AE195" s="4269">
        <v>2.3864845433995208</v>
      </c>
      <c r="AF195" s="4269">
        <v>2.3843889923875796</v>
      </c>
      <c r="AG195" s="4269">
        <v>2.3856011812644082</v>
      </c>
      <c r="AH195" s="4269">
        <v>2.2496787266250302</v>
      </c>
      <c r="AI195" s="4269">
        <v>2.3756536374343762</v>
      </c>
      <c r="AJ195" s="4269">
        <v>2.4279867073543544</v>
      </c>
      <c r="AK195" s="4269">
        <v>2.8025614404745709</v>
      </c>
      <c r="AL195" s="4269">
        <v>2.8980825894182911</v>
      </c>
      <c r="AM195" s="4269">
        <v>3.0779420225460301</v>
      </c>
      <c r="AN195" s="4269">
        <v>2.5260891506620382</v>
      </c>
      <c r="AO195" s="4269">
        <v>2.2994510689049004</v>
      </c>
      <c r="AP195" s="4269">
        <v>2.3829207737056528</v>
      </c>
      <c r="AQ195" s="4269">
        <v>2.6913767725844244</v>
      </c>
      <c r="AR195" s="4269">
        <v>2.8616294587586508</v>
      </c>
      <c r="AS195" s="4269">
        <v>3.0152429094497033</v>
      </c>
      <c r="AT195" s="4269">
        <v>3.1862513627812663</v>
      </c>
      <c r="AU195" s="4269">
        <v>3.5811810170323257</v>
      </c>
      <c r="AV195" s="4269">
        <v>3.2856541140797364</v>
      </c>
      <c r="AW195" s="4269">
        <v>3.4494469967347898</v>
      </c>
      <c r="AX195" s="4269">
        <v>3.5513532783462343</v>
      </c>
      <c r="AY195" s="4269">
        <v>3.5970834083843437</v>
      </c>
      <c r="AZ195" s="4269">
        <v>3.5128497417781754</v>
      </c>
      <c r="BA195" s="4269">
        <v>3.8530801781281743</v>
      </c>
      <c r="BB195" s="4269">
        <v>3.6882832522407032</v>
      </c>
      <c r="BC195" s="4269">
        <v>3.6326775970298972</v>
      </c>
    </row>
    <row r="196" spans="1:55">
      <c r="A196" s="4695"/>
      <c r="B196" s="4700"/>
      <c r="C196" s="4700"/>
      <c r="D196" s="4700"/>
      <c r="E196" s="4700"/>
      <c r="F196" s="4700"/>
      <c r="G196" s="4700"/>
      <c r="H196" s="4700"/>
      <c r="I196" s="4700"/>
      <c r="J196" s="4700"/>
      <c r="K196" s="4700"/>
      <c r="L196" s="4700"/>
      <c r="M196" s="4700"/>
      <c r="N196" s="4700"/>
      <c r="O196" s="4690"/>
      <c r="P196" s="4234" t="s">
        <v>3607</v>
      </c>
      <c r="Q196" s="4205" t="s">
        <v>2498</v>
      </c>
      <c r="R196" s="4270">
        <v>5.4156655090394773E-2</v>
      </c>
      <c r="S196" s="4270">
        <v>9.3804138096681144E-2</v>
      </c>
      <c r="T196" s="4270">
        <v>6.6048175393460543E-2</v>
      </c>
      <c r="U196" s="4270">
        <v>3.7673146996121259E-2</v>
      </c>
      <c r="V196" s="4270">
        <v>8.4534153091147826E-2</v>
      </c>
      <c r="W196" s="4270">
        <v>8.4790938806053165E-2</v>
      </c>
      <c r="X196" s="4270">
        <v>0.10632444413214785</v>
      </c>
      <c r="Y196" s="4270">
        <v>0.12090458791328712</v>
      </c>
      <c r="Z196" s="4270">
        <v>0.10877504314003787</v>
      </c>
      <c r="AA196" s="4270">
        <v>9.5438772809531003E-2</v>
      </c>
      <c r="AB196" s="4270">
        <v>0.10320462081297212</v>
      </c>
      <c r="AC196" s="4270">
        <v>8.6542196746579342E-2</v>
      </c>
      <c r="AD196" s="4270">
        <v>0.13210017326394943</v>
      </c>
      <c r="AE196" s="4270">
        <v>0.11542589813810762</v>
      </c>
      <c r="AF196" s="4270">
        <v>0.13066947956733829</v>
      </c>
      <c r="AG196" s="4270">
        <v>0.18725585713178125</v>
      </c>
      <c r="AH196" s="4270">
        <v>0.17067820477779683</v>
      </c>
      <c r="AI196" s="4270">
        <v>0.18423597040147585</v>
      </c>
      <c r="AJ196" s="4270">
        <v>0.19202612107498757</v>
      </c>
      <c r="AK196" s="4270">
        <v>0.22939788491406296</v>
      </c>
      <c r="AL196" s="4270">
        <v>0.22366667989049233</v>
      </c>
      <c r="AM196" s="4270">
        <v>0.23606037978651301</v>
      </c>
      <c r="AN196" s="4270">
        <v>0.19719540979595537</v>
      </c>
      <c r="AO196" s="4270">
        <v>0.17985360674841649</v>
      </c>
      <c r="AP196" s="4270">
        <v>0.19131390433107198</v>
      </c>
      <c r="AQ196" s="4270">
        <v>0.21618874176571462</v>
      </c>
      <c r="AR196" s="4270">
        <v>0.23655563181016015</v>
      </c>
      <c r="AS196" s="4270">
        <v>0.2499557463812197</v>
      </c>
      <c r="AT196" s="4270">
        <v>0.27007543733153477</v>
      </c>
      <c r="AU196" s="4270">
        <v>0.3069434247315625</v>
      </c>
      <c r="AV196" s="4270">
        <v>0.2811827332437502</v>
      </c>
      <c r="AW196" s="4270">
        <v>0.29637270156059214</v>
      </c>
      <c r="AX196" s="4270">
        <v>0.28839348408361765</v>
      </c>
      <c r="AY196" s="4270">
        <v>0.29249948464924519</v>
      </c>
      <c r="AZ196" s="4270">
        <v>0.274674660138777</v>
      </c>
      <c r="BA196" s="4270">
        <v>0.30842983567054372</v>
      </c>
      <c r="BB196" s="4270">
        <v>0.29139345306551523</v>
      </c>
      <c r="BC196" s="4270">
        <v>0.28973176094211878</v>
      </c>
    </row>
    <row r="197" spans="1:55">
      <c r="A197" s="4695"/>
      <c r="B197" s="4700"/>
      <c r="C197" s="4700"/>
      <c r="D197" s="4700"/>
      <c r="E197" s="4700"/>
      <c r="F197" s="4700"/>
      <c r="G197" s="4700"/>
      <c r="H197" s="4700"/>
      <c r="I197" s="4700"/>
      <c r="J197" s="4700"/>
      <c r="K197" s="4700"/>
      <c r="L197" s="4700"/>
      <c r="M197" s="4700"/>
      <c r="N197" s="4700"/>
      <c r="O197" s="4690"/>
      <c r="P197" s="4231" t="s">
        <v>3608</v>
      </c>
      <c r="Q197" s="4199" t="s">
        <v>2499</v>
      </c>
      <c r="R197" s="4269">
        <v>7.0438824070332322E-3</v>
      </c>
      <c r="S197" s="4269">
        <v>1.1579128134642921E-2</v>
      </c>
      <c r="T197" s="4269">
        <v>5.5640467057577634E-3</v>
      </c>
      <c r="U197" s="4269">
        <v>5.9938090153819311E-3</v>
      </c>
      <c r="V197" s="4269">
        <v>1.7808591391704853E-3</v>
      </c>
      <c r="W197" s="4269">
        <v>1.1776795395525596E-3</v>
      </c>
      <c r="X197" s="4269">
        <v>1.504794046028095E-2</v>
      </c>
      <c r="Y197" s="4269">
        <v>5.8143816856259661E-3</v>
      </c>
      <c r="Z197" s="4269">
        <v>1.0113986389034114E-2</v>
      </c>
      <c r="AA197" s="4269">
        <v>7.3535961537477615E-3</v>
      </c>
      <c r="AB197" s="4269">
        <v>7.8442522192339673E-3</v>
      </c>
      <c r="AC197" s="4269">
        <v>9.4957975108662038E-3</v>
      </c>
      <c r="AD197" s="4269">
        <v>9.1157491098137183E-3</v>
      </c>
      <c r="AE197" s="4269">
        <v>1.2363995565468669E-2</v>
      </c>
      <c r="AF197" s="4269">
        <v>1.1710242313225283E-2</v>
      </c>
      <c r="AG197" s="4269">
        <v>1.2008164205381698E-2</v>
      </c>
      <c r="AH197" s="4269">
        <v>1.1750510738309749E-2</v>
      </c>
      <c r="AI197" s="4269">
        <v>8.5576012790230596E-3</v>
      </c>
      <c r="AJ197" s="4269">
        <v>9.7414293316800162E-3</v>
      </c>
      <c r="AK197" s="4269">
        <v>8.8302342615037329E-3</v>
      </c>
      <c r="AL197" s="4269">
        <v>9.9607614661561712E-3</v>
      </c>
      <c r="AM197" s="4269">
        <v>1.0791656330374965E-2</v>
      </c>
      <c r="AN197" s="4269">
        <v>1.8524836075901472E-2</v>
      </c>
      <c r="AO197" s="4269">
        <v>1.302131120603091E-2</v>
      </c>
      <c r="AP197" s="4269">
        <v>1.1226847650637098E-2</v>
      </c>
      <c r="AQ197" s="4269">
        <v>1.0885217622516227E-2</v>
      </c>
      <c r="AR197" s="4269">
        <v>1.2625604427953449E-2</v>
      </c>
      <c r="AS197" s="4269">
        <v>1.0723065015805984E-2</v>
      </c>
      <c r="AT197" s="4269">
        <v>9.656346409509178E-3</v>
      </c>
      <c r="AU197" s="4269">
        <v>1.3744828957532797E-2</v>
      </c>
      <c r="AV197" s="4269">
        <v>1.5170931185729122E-2</v>
      </c>
      <c r="AW197" s="4269">
        <v>1.0422925119264254E-2</v>
      </c>
      <c r="AX197" s="4269">
        <v>1.1232356850223025E-2</v>
      </c>
      <c r="AY197" s="4269">
        <v>1.1918624473966322E-2</v>
      </c>
      <c r="AZ197" s="4269">
        <v>1.2873504573428297E-2</v>
      </c>
      <c r="BA197" s="4269">
        <v>1.5441320277716688E-2</v>
      </c>
      <c r="BB197" s="4269">
        <v>1.2442546850427382E-2</v>
      </c>
      <c r="BC197" s="4269">
        <v>1.4348631306816144E-2</v>
      </c>
    </row>
    <row r="198" spans="1:55">
      <c r="A198" s="4695"/>
      <c r="B198" s="4700"/>
      <c r="C198" s="4700"/>
      <c r="D198" s="4700"/>
      <c r="E198" s="4700"/>
      <c r="F198" s="4700"/>
      <c r="G198" s="4700"/>
      <c r="H198" s="4700"/>
      <c r="I198" s="4700"/>
      <c r="J198" s="4700"/>
      <c r="K198" s="4700"/>
      <c r="L198" s="4700"/>
      <c r="M198" s="4700"/>
      <c r="N198" s="4700"/>
      <c r="O198" s="4690"/>
      <c r="P198" s="4231" t="s">
        <v>3609</v>
      </c>
      <c r="Q198" s="4205" t="s">
        <v>2500</v>
      </c>
      <c r="R198" s="4270">
        <v>4.6959216046888214E-2</v>
      </c>
      <c r="S198" s="4270">
        <v>5.7895640673214607E-2</v>
      </c>
      <c r="T198" s="4270">
        <v>3.9743190755412591E-2</v>
      </c>
      <c r="U198" s="4270">
        <v>3.9688735372123599E-2</v>
      </c>
      <c r="V198" s="4270">
        <v>6.0525931527362908E-2</v>
      </c>
      <c r="W198" s="4270">
        <v>6.0566376319845919E-2</v>
      </c>
      <c r="X198" s="4270">
        <v>4.8487808149794177E-2</v>
      </c>
      <c r="Y198" s="4270">
        <v>8.4783508632132132E-2</v>
      </c>
      <c r="Z198" s="4270">
        <v>7.2997089785448194E-2</v>
      </c>
      <c r="AA198" s="4270">
        <v>5.9217787853279982E-2</v>
      </c>
      <c r="AB198" s="4270">
        <v>6.4552216977995527E-2</v>
      </c>
      <c r="AC198" s="4270">
        <v>7.0701641132230389E-2</v>
      </c>
      <c r="AD198" s="4270">
        <v>3.8162927596528215E-2</v>
      </c>
      <c r="AE198" s="4270">
        <v>5.536185990821145E-2</v>
      </c>
      <c r="AF198" s="4270">
        <v>5.6836906189730717E-2</v>
      </c>
      <c r="AG198" s="4270">
        <v>6.3879611056563729E-2</v>
      </c>
      <c r="AH198" s="4270">
        <v>6.5444876034168736E-2</v>
      </c>
      <c r="AI198" s="4270">
        <v>5.9173103187638E-2</v>
      </c>
      <c r="AJ198" s="4270">
        <v>6.6305982396016164E-2</v>
      </c>
      <c r="AK198" s="4270">
        <v>7.7633002825426178E-2</v>
      </c>
      <c r="AL198" s="4270">
        <v>8.7528220291010705E-2</v>
      </c>
      <c r="AM198" s="4270">
        <v>8.9151577174564914E-2</v>
      </c>
      <c r="AN198" s="4270">
        <v>6.880409603319694E-2</v>
      </c>
      <c r="AO198" s="4270">
        <v>6.3756878895452757E-2</v>
      </c>
      <c r="AP198" s="4270">
        <v>6.6803546600130728E-2</v>
      </c>
      <c r="AQ198" s="4270">
        <v>7.9076354590357154E-2</v>
      </c>
      <c r="AR198" s="4270">
        <v>8.2702088694640963E-2</v>
      </c>
      <c r="AS198" s="4270">
        <v>9.3133146838442135E-2</v>
      </c>
      <c r="AT198" s="4270">
        <v>8.4857868872246223E-2</v>
      </c>
      <c r="AU198" s="4270">
        <v>0.1023597379188103</v>
      </c>
      <c r="AV198" s="4270">
        <v>9.7459213131156908E-2</v>
      </c>
      <c r="AW198" s="4270">
        <v>0.10151240292128084</v>
      </c>
      <c r="AX198" s="4270">
        <v>9.6374415145362199E-2</v>
      </c>
      <c r="AY198" s="4270">
        <v>0.10746067844025541</v>
      </c>
      <c r="AZ198" s="4270">
        <v>0.10020392046279439</v>
      </c>
      <c r="BA198" s="4270">
        <v>9.3672698816530536E-2</v>
      </c>
      <c r="BB198" s="4270">
        <v>9.5041533485058949E-2</v>
      </c>
      <c r="BC198" s="4270">
        <v>0.11422795718869809</v>
      </c>
    </row>
    <row r="199" spans="1:55">
      <c r="A199" s="4695"/>
      <c r="B199" s="4700"/>
      <c r="C199" s="4700"/>
      <c r="D199" s="4700"/>
      <c r="E199" s="4700"/>
      <c r="F199" s="4700"/>
      <c r="G199" s="4700"/>
      <c r="H199" s="4700"/>
      <c r="I199" s="4700"/>
      <c r="J199" s="4700"/>
      <c r="K199" s="4700"/>
      <c r="L199" s="4700"/>
      <c r="M199" s="4700"/>
      <c r="N199" s="4700"/>
      <c r="O199" s="4690"/>
      <c r="P199" s="4231" t="s">
        <v>3610</v>
      </c>
      <c r="Q199" s="4199" t="s">
        <v>2501</v>
      </c>
      <c r="R199" s="4269">
        <v>0.11739804011722053</v>
      </c>
      <c r="S199" s="4269">
        <v>0.19684517828892967</v>
      </c>
      <c r="T199" s="4269">
        <v>0.17089572024827415</v>
      </c>
      <c r="U199" s="4269">
        <v>0.16685468340117265</v>
      </c>
      <c r="V199" s="4269">
        <v>0.22580828300593081</v>
      </c>
      <c r="W199" s="4269">
        <v>0.22628271152831322</v>
      </c>
      <c r="X199" s="4269">
        <v>0.23427577893064852</v>
      </c>
      <c r="Y199" s="4269">
        <v>0.2543505258963964</v>
      </c>
      <c r="Z199" s="4269">
        <v>0.23724054180270668</v>
      </c>
      <c r="AA199" s="4269">
        <v>0.20374436909915639</v>
      </c>
      <c r="AB199" s="4269">
        <v>0.21978492923460385</v>
      </c>
      <c r="AC199" s="4269">
        <v>0.17766053412714303</v>
      </c>
      <c r="AD199" s="4269">
        <v>0.31749995663697039</v>
      </c>
      <c r="AE199" s="4269">
        <v>0.25770684323777193</v>
      </c>
      <c r="AF199" s="4269">
        <v>0.26131839221381981</v>
      </c>
      <c r="AG199" s="4269">
        <v>0.28489615390444084</v>
      </c>
      <c r="AH199" s="4269">
        <v>0.26926244180915249</v>
      </c>
      <c r="AI199" s="4269">
        <v>0.28816508322428169</v>
      </c>
      <c r="AJ199" s="4269">
        <v>0.279879098065694</v>
      </c>
      <c r="AK199" s="4269">
        <v>0.34491586378595357</v>
      </c>
      <c r="AL199" s="4269">
        <v>0.34084283810173588</v>
      </c>
      <c r="AM199" s="4269">
        <v>0.3342400194198682</v>
      </c>
      <c r="AN199" s="4269">
        <v>0.27443775902723405</v>
      </c>
      <c r="AO199" s="4269">
        <v>0.2561101446840931</v>
      </c>
      <c r="AP199" s="4269">
        <v>0.29776878785714556</v>
      </c>
      <c r="AQ199" s="4269">
        <v>0.3483761666674281</v>
      </c>
      <c r="AR199" s="4269">
        <v>0.3853637807570135</v>
      </c>
      <c r="AS199" s="4269">
        <v>0.42979392653644916</v>
      </c>
      <c r="AT199" s="4269">
        <v>0.53090347877951793</v>
      </c>
      <c r="AU199" s="4269">
        <v>0.59157346392328392</v>
      </c>
      <c r="AV199" s="4269">
        <v>0.48308519517797122</v>
      </c>
      <c r="AW199" s="4269">
        <v>0.522018031314327</v>
      </c>
      <c r="AX199" s="4269">
        <v>0.53668958361579244</v>
      </c>
      <c r="AY199" s="4269">
        <v>0.51209538935260146</v>
      </c>
      <c r="AZ199" s="4269">
        <v>0.51505819217222759</v>
      </c>
      <c r="BA199" s="4269">
        <v>0.56688372179080249</v>
      </c>
      <c r="BB199" s="4269">
        <v>0.55191222824632036</v>
      </c>
      <c r="BC199" s="4269">
        <v>0.52606620914500957</v>
      </c>
    </row>
    <row r="200" spans="1:55">
      <c r="A200" s="4695"/>
      <c r="B200" s="4700"/>
      <c r="C200" s="4700"/>
      <c r="D200" s="4700"/>
      <c r="E200" s="4700"/>
      <c r="F200" s="4700"/>
      <c r="G200" s="4700"/>
      <c r="H200" s="4700"/>
      <c r="I200" s="4700"/>
      <c r="J200" s="4700"/>
      <c r="K200" s="4700"/>
      <c r="L200" s="4700"/>
      <c r="M200" s="4700"/>
      <c r="N200" s="4700"/>
      <c r="O200" s="4690"/>
      <c r="P200" s="4231" t="s">
        <v>3611</v>
      </c>
      <c r="Q200" s="4205" t="s">
        <v>2502</v>
      </c>
      <c r="R200" s="4270">
        <v>1.1445679114658474</v>
      </c>
      <c r="S200" s="4270">
        <v>1.3408256633756139</v>
      </c>
      <c r="T200" s="4270">
        <v>1.0055311490521135</v>
      </c>
      <c r="U200" s="4270">
        <v>1.0273930434916561</v>
      </c>
      <c r="V200" s="4270">
        <v>1.3427095341497828</v>
      </c>
      <c r="W200" s="4270">
        <v>1.3214836472843341</v>
      </c>
      <c r="X200" s="4270">
        <v>1.5389235260457683</v>
      </c>
      <c r="Y200" s="4270">
        <v>1.524142576042556</v>
      </c>
      <c r="Z200" s="4270">
        <v>1.4168786871310675</v>
      </c>
      <c r="AA200" s="4270">
        <v>1.3156683734809289</v>
      </c>
      <c r="AB200" s="4270">
        <v>1.4475620894061527</v>
      </c>
      <c r="AC200" s="4270">
        <v>1.6607973212732259</v>
      </c>
      <c r="AD200" s="4270">
        <v>1.9257953241372876</v>
      </c>
      <c r="AE200" s="4270">
        <v>1.9032856739496624</v>
      </c>
      <c r="AF200" s="4270">
        <v>1.9074698109656989</v>
      </c>
      <c r="AG200" s="4270">
        <v>1.8809912547888858</v>
      </c>
      <c r="AH200" s="4270">
        <v>1.8094543651860064</v>
      </c>
      <c r="AI200" s="4270">
        <v>1.7742191793880193</v>
      </c>
      <c r="AJ200" s="4270">
        <v>1.8014123228847223</v>
      </c>
      <c r="AK200" s="4270">
        <v>2.053465887612516</v>
      </c>
      <c r="AL200" s="4270">
        <v>2.0014523472142485</v>
      </c>
      <c r="AM200" s="4270">
        <v>2.1240043907280359</v>
      </c>
      <c r="AN200" s="4270">
        <v>1.8427380678895169</v>
      </c>
      <c r="AO200" s="4270">
        <v>1.7970302798882916</v>
      </c>
      <c r="AP200" s="4270">
        <v>1.7457250137619797</v>
      </c>
      <c r="AQ200" s="4270">
        <v>1.8674250049911656</v>
      </c>
      <c r="AR200" s="4270">
        <v>1.897341095635978</v>
      </c>
      <c r="AS200" s="4270">
        <v>1.9822540634583199</v>
      </c>
      <c r="AT200" s="4270">
        <v>2.0427619123361445</v>
      </c>
      <c r="AU200" s="4270">
        <v>2.3882527886781304</v>
      </c>
      <c r="AV200" s="4270">
        <v>2.2764105420154879</v>
      </c>
      <c r="AW200" s="4270">
        <v>2.3704339090123474</v>
      </c>
      <c r="AX200" s="4270">
        <v>2.5073890640295446</v>
      </c>
      <c r="AY200" s="4270">
        <v>2.5756524210262803</v>
      </c>
      <c r="AZ200" s="4270">
        <v>2.5800014135782319</v>
      </c>
      <c r="BA200" s="4270">
        <v>2.789790758319294</v>
      </c>
      <c r="BB200" s="4270">
        <v>2.7458643759809247</v>
      </c>
      <c r="BC200" s="4270">
        <v>2.7874849942505469</v>
      </c>
    </row>
    <row r="201" spans="1:55">
      <c r="A201" s="4695"/>
      <c r="B201" s="4700"/>
      <c r="C201" s="4700"/>
      <c r="D201" s="4700"/>
      <c r="E201" s="4700"/>
      <c r="F201" s="4700"/>
      <c r="G201" s="4700"/>
      <c r="H201" s="4700"/>
      <c r="I201" s="4700"/>
      <c r="J201" s="4700"/>
      <c r="K201" s="4700"/>
      <c r="L201" s="4700"/>
      <c r="M201" s="4700"/>
      <c r="N201" s="4700"/>
      <c r="O201" s="4690"/>
      <c r="P201" s="4231" t="s">
        <v>3612</v>
      </c>
      <c r="Q201" s="4199" t="s">
        <v>2503</v>
      </c>
      <c r="R201" s="4269">
        <v>0.7997790414488769</v>
      </c>
      <c r="S201" s="4269">
        <v>0.9343091963864536</v>
      </c>
      <c r="T201" s="4269">
        <v>0.69522715896614351</v>
      </c>
      <c r="U201" s="4269">
        <v>0.70326819816527963</v>
      </c>
      <c r="V201" s="4269">
        <v>0.91702292273061936</v>
      </c>
      <c r="W201" s="4269">
        <v>0.93181909846166444</v>
      </c>
      <c r="X201" s="4269">
        <v>1.0882554484863791</v>
      </c>
      <c r="Y201" s="4269">
        <v>1.0342404084300423</v>
      </c>
      <c r="Z201" s="4269">
        <v>0.95993189975916127</v>
      </c>
      <c r="AA201" s="4269">
        <v>0.88766544840225581</v>
      </c>
      <c r="AB201" s="4269">
        <v>0.96947048240724198</v>
      </c>
      <c r="AC201" s="4269">
        <v>1.1111178671984909</v>
      </c>
      <c r="AD201" s="4269">
        <v>1.3446256181779932</v>
      </c>
      <c r="AE201" s="4269">
        <v>1.28837730290097</v>
      </c>
      <c r="AF201" s="4269">
        <v>1.2542747427182028</v>
      </c>
      <c r="AG201" s="4269">
        <v>1.2426892041985675</v>
      </c>
      <c r="AH201" s="4269">
        <v>1.1895318682517075</v>
      </c>
      <c r="AI201" s="4269">
        <v>1.1657673210669759</v>
      </c>
      <c r="AJ201" s="4269">
        <v>1.1740245879980775</v>
      </c>
      <c r="AK201" s="4269">
        <v>1.3454069211764601</v>
      </c>
      <c r="AL201" s="4269">
        <v>1.2849933965979055</v>
      </c>
      <c r="AM201" s="4269">
        <v>1.3747880380914352</v>
      </c>
      <c r="AN201" s="4269">
        <v>1.1857639752759364</v>
      </c>
      <c r="AO201" s="4269">
        <v>1.1606255637260303</v>
      </c>
      <c r="AP201" s="4269">
        <v>1.142715542815657</v>
      </c>
      <c r="AQ201" s="4269">
        <v>1.221955607228991</v>
      </c>
      <c r="AR201" s="4269">
        <v>1.242781144600891</v>
      </c>
      <c r="AS201" s="4269">
        <v>1.3015270881011325</v>
      </c>
      <c r="AT201" s="4269">
        <v>1.3570015834077063</v>
      </c>
      <c r="AU201" s="4269">
        <v>1.5828437470258379</v>
      </c>
      <c r="AV201" s="4269">
        <v>1.4892451081154603</v>
      </c>
      <c r="AW201" s="4269">
        <v>1.5808022091455782</v>
      </c>
      <c r="AX201" s="4269">
        <v>1.6896423464869175</v>
      </c>
      <c r="AY201" s="4269">
        <v>1.7191339217725869</v>
      </c>
      <c r="AZ201" s="4269">
        <v>1.7203846864752241</v>
      </c>
      <c r="BA201" s="4269">
        <v>1.8655333356779487</v>
      </c>
      <c r="BB201" s="4269">
        <v>1.8134571793317715</v>
      </c>
      <c r="BC201" s="4269">
        <v>1.831822437740805</v>
      </c>
    </row>
    <row r="202" spans="1:55">
      <c r="A202" s="4695"/>
      <c r="B202" s="4700"/>
      <c r="C202" s="4700"/>
      <c r="D202" s="4700"/>
      <c r="E202" s="4700"/>
      <c r="F202" s="4700"/>
      <c r="G202" s="4700"/>
      <c r="H202" s="4700"/>
      <c r="I202" s="4700"/>
      <c r="J202" s="4700"/>
      <c r="K202" s="4700"/>
      <c r="L202" s="4700"/>
      <c r="M202" s="4700"/>
      <c r="N202" s="4700"/>
      <c r="O202" s="4690"/>
      <c r="P202" s="4231" t="s">
        <v>3613</v>
      </c>
      <c r="Q202" s="4205" t="s">
        <v>2504</v>
      </c>
      <c r="R202" s="4270">
        <v>0.34478887001697051</v>
      </c>
      <c r="S202" s="4270">
        <v>0.40651646698916027</v>
      </c>
      <c r="T202" s="4270">
        <v>0.31030399008597004</v>
      </c>
      <c r="U202" s="4270">
        <v>0.32412484532637648</v>
      </c>
      <c r="V202" s="4270">
        <v>0.42568661141916331</v>
      </c>
      <c r="W202" s="4270">
        <v>0.38966454882266965</v>
      </c>
      <c r="X202" s="4270">
        <v>0.45066807755938909</v>
      </c>
      <c r="Y202" s="4270">
        <v>0.48990216761251365</v>
      </c>
      <c r="Z202" s="4270">
        <v>0.45694678737190614</v>
      </c>
      <c r="AA202" s="4270">
        <v>0.4280029250786731</v>
      </c>
      <c r="AB202" s="4270">
        <v>0.47809160699891068</v>
      </c>
      <c r="AC202" s="4270">
        <v>0.54967945407473506</v>
      </c>
      <c r="AD202" s="4270">
        <v>0.58116970595929429</v>
      </c>
      <c r="AE202" s="4270">
        <v>0.61490837104869245</v>
      </c>
      <c r="AF202" s="4270">
        <v>0.65319506824749596</v>
      </c>
      <c r="AG202" s="4270">
        <v>0.63830205059031841</v>
      </c>
      <c r="AH202" s="4270">
        <v>0.61992249693429879</v>
      </c>
      <c r="AI202" s="4270">
        <v>0.60845185832104343</v>
      </c>
      <c r="AJ202" s="4270">
        <v>0.62738773488664479</v>
      </c>
      <c r="AK202" s="4270">
        <v>0.70805896643605615</v>
      </c>
      <c r="AL202" s="4270">
        <v>0.71645895061634302</v>
      </c>
      <c r="AM202" s="4270">
        <v>0.74921635263660047</v>
      </c>
      <c r="AN202" s="4270">
        <v>0.65697409261358042</v>
      </c>
      <c r="AO202" s="4270">
        <v>0.63640471616226135</v>
      </c>
      <c r="AP202" s="4270">
        <v>0.60300947094632262</v>
      </c>
      <c r="AQ202" s="4270">
        <v>0.64546939776217471</v>
      </c>
      <c r="AR202" s="4270">
        <v>0.65455995103508702</v>
      </c>
      <c r="AS202" s="4270">
        <v>0.6807269753571874</v>
      </c>
      <c r="AT202" s="4270">
        <v>0.68576032892843808</v>
      </c>
      <c r="AU202" s="4270">
        <v>0.80540904165229277</v>
      </c>
      <c r="AV202" s="4270">
        <v>0.7871654339000278</v>
      </c>
      <c r="AW202" s="4270">
        <v>0.78963169986676929</v>
      </c>
      <c r="AX202" s="4270">
        <v>0.81774671754262718</v>
      </c>
      <c r="AY202" s="4270">
        <v>0.85651849925369328</v>
      </c>
      <c r="AZ202" s="4270">
        <v>0.85961672710300785</v>
      </c>
      <c r="BA202" s="4270">
        <v>0.92425742264134536</v>
      </c>
      <c r="BB202" s="4270">
        <v>0.93240719664915328</v>
      </c>
      <c r="BC202" s="4270">
        <v>0.95566255650974163</v>
      </c>
    </row>
    <row r="203" spans="1:55">
      <c r="A203" s="4695"/>
      <c r="B203" s="4700"/>
      <c r="C203" s="4700"/>
      <c r="D203" s="4700"/>
      <c r="E203" s="4700"/>
      <c r="F203" s="4700"/>
      <c r="G203" s="4700"/>
      <c r="H203" s="4700"/>
      <c r="I203" s="4700"/>
      <c r="J203" s="4700"/>
      <c r="K203" s="4700"/>
      <c r="L203" s="4700"/>
      <c r="M203" s="4700"/>
      <c r="N203" s="4700"/>
      <c r="O203" s="4690"/>
      <c r="P203" s="4231" t="s">
        <v>3614</v>
      </c>
      <c r="Q203" s="4199" t="s">
        <v>2505</v>
      </c>
      <c r="R203" s="4269">
        <v>0</v>
      </c>
      <c r="S203" s="4269">
        <v>0</v>
      </c>
      <c r="T203" s="4269">
        <v>0</v>
      </c>
      <c r="U203" s="4269">
        <v>0</v>
      </c>
      <c r="V203" s="4269">
        <v>0</v>
      </c>
      <c r="W203" s="4269">
        <v>0</v>
      </c>
      <c r="X203" s="4269">
        <v>0</v>
      </c>
      <c r="Y203" s="4269">
        <v>0</v>
      </c>
      <c r="Z203" s="4269">
        <v>0</v>
      </c>
      <c r="AA203" s="4269">
        <v>0</v>
      </c>
      <c r="AB203" s="4269">
        <v>0</v>
      </c>
      <c r="AC203" s="4269">
        <v>0</v>
      </c>
      <c r="AD203" s="4269">
        <v>0</v>
      </c>
      <c r="AE203" s="4269">
        <v>0</v>
      </c>
      <c r="AF203" s="4269">
        <v>0</v>
      </c>
      <c r="AG203" s="4269">
        <v>0</v>
      </c>
      <c r="AH203" s="4269">
        <v>0</v>
      </c>
      <c r="AI203" s="4269">
        <v>0</v>
      </c>
      <c r="AJ203" s="4269">
        <v>0</v>
      </c>
      <c r="AK203" s="4269">
        <v>0</v>
      </c>
      <c r="AL203" s="4269">
        <v>0</v>
      </c>
      <c r="AM203" s="4269">
        <v>0</v>
      </c>
      <c r="AN203" s="4269">
        <v>0</v>
      </c>
      <c r="AO203" s="4269">
        <v>0</v>
      </c>
      <c r="AP203" s="4269">
        <v>0</v>
      </c>
      <c r="AQ203" s="4269">
        <v>0</v>
      </c>
      <c r="AR203" s="4269">
        <v>0</v>
      </c>
      <c r="AS203" s="4269">
        <v>0</v>
      </c>
      <c r="AT203" s="4269">
        <v>0</v>
      </c>
      <c r="AU203" s="4269">
        <v>0</v>
      </c>
      <c r="AV203" s="4269">
        <v>0</v>
      </c>
      <c r="AW203" s="4269">
        <v>0</v>
      </c>
      <c r="AX203" s="4269">
        <v>0</v>
      </c>
      <c r="AY203" s="4269">
        <v>0</v>
      </c>
      <c r="AZ203" s="4269">
        <v>0</v>
      </c>
      <c r="BA203" s="4269">
        <v>0</v>
      </c>
      <c r="BB203" s="4269">
        <v>0</v>
      </c>
      <c r="BC203" s="4269">
        <v>0</v>
      </c>
    </row>
    <row r="204" spans="1:55">
      <c r="A204" s="4695"/>
      <c r="B204" s="4700"/>
      <c r="C204" s="4700"/>
      <c r="D204" s="4700"/>
      <c r="E204" s="4700"/>
      <c r="F204" s="4700"/>
      <c r="G204" s="4700"/>
      <c r="H204" s="4700"/>
      <c r="I204" s="4700"/>
      <c r="J204" s="4700"/>
      <c r="K204" s="4700"/>
      <c r="L204" s="4700"/>
      <c r="M204" s="4700"/>
      <c r="N204" s="4700"/>
      <c r="O204" s="4690"/>
      <c r="P204" s="4231" t="s">
        <v>3615</v>
      </c>
      <c r="Q204" s="4205" t="s">
        <v>2506</v>
      </c>
      <c r="R204" s="4270">
        <v>8.1762208134228187E-2</v>
      </c>
      <c r="S204" s="4270">
        <v>0.12974160751066097</v>
      </c>
      <c r="T204" s="4270">
        <v>9.3238554443681385E-2</v>
      </c>
      <c r="U204" s="4270">
        <v>9.4163513006983876E-2</v>
      </c>
      <c r="V204" s="4270">
        <v>0.12024722980183419</v>
      </c>
      <c r="W204" s="4270">
        <v>0.115069490946916</v>
      </c>
      <c r="X204" s="4270">
        <v>0.14154239785668507</v>
      </c>
      <c r="Y204" s="4270">
        <v>0.13503165778819956</v>
      </c>
      <c r="Z204" s="4270">
        <v>0.1360766945080254</v>
      </c>
      <c r="AA204" s="4270">
        <v>0.11493225531743873</v>
      </c>
      <c r="AB204" s="4270">
        <v>0.12329062156843813</v>
      </c>
      <c r="AC204" s="4270">
        <v>0.12210331372587305</v>
      </c>
      <c r="AD204" s="4270">
        <v>0.1218185275299426</v>
      </c>
      <c r="AE204" s="4270">
        <v>0.18680257242514398</v>
      </c>
      <c r="AF204" s="4270">
        <v>0.18977372327110478</v>
      </c>
      <c r="AG204" s="4270">
        <v>0.21214288490397568</v>
      </c>
      <c r="AH204" s="4270">
        <v>0.12467090038801534</v>
      </c>
      <c r="AI204" s="4270">
        <v>0.13172562255190873</v>
      </c>
      <c r="AJ204" s="4270">
        <v>0.11438176848487135</v>
      </c>
      <c r="AK204" s="4270">
        <v>0.11180872725939653</v>
      </c>
      <c r="AL204" s="4270">
        <v>8.4820566510185019E-2</v>
      </c>
      <c r="AM204" s="4270">
        <v>8.2146138174080618E-2</v>
      </c>
      <c r="AN204" s="4270">
        <v>9.032047959368282E-2</v>
      </c>
      <c r="AO204" s="4270">
        <v>9.9657888679078807E-2</v>
      </c>
      <c r="AP204" s="4270">
        <v>0.10027244857137929</v>
      </c>
      <c r="AQ204" s="4270">
        <v>0.10484900820442965</v>
      </c>
      <c r="AR204" s="4270">
        <v>0.10271035286473647</v>
      </c>
      <c r="AS204" s="4270">
        <v>0.17047830329304628</v>
      </c>
      <c r="AT204" s="4270">
        <v>0.17573642478592813</v>
      </c>
      <c r="AU204" s="4270">
        <v>0.19850734644902882</v>
      </c>
      <c r="AV204" s="4270">
        <v>0.19132110258542306</v>
      </c>
      <c r="AW204" s="4270">
        <v>0.23344257627455306</v>
      </c>
      <c r="AX204" s="4270">
        <v>0.16541490580525217</v>
      </c>
      <c r="AY204" s="4270">
        <v>0.14728517557599588</v>
      </c>
      <c r="AZ204" s="4270">
        <v>0.21194690616400208</v>
      </c>
      <c r="BA204" s="4270">
        <v>0.23702983829095448</v>
      </c>
      <c r="BB204" s="4270">
        <v>0.19719503909494435</v>
      </c>
      <c r="BC204" s="4270">
        <v>0.2128214588231612</v>
      </c>
    </row>
    <row r="205" spans="1:55">
      <c r="A205" s="4695"/>
      <c r="B205" s="4700"/>
      <c r="C205" s="4700"/>
      <c r="D205" s="4700"/>
      <c r="E205" s="4700"/>
      <c r="F205" s="4700"/>
      <c r="G205" s="4700"/>
      <c r="H205" s="4700"/>
      <c r="I205" s="4700"/>
      <c r="J205" s="4700"/>
      <c r="K205" s="4700"/>
      <c r="L205" s="4700"/>
      <c r="M205" s="4700"/>
      <c r="N205" s="4700"/>
      <c r="O205" s="4690"/>
      <c r="P205" s="4228" t="s">
        <v>3616</v>
      </c>
      <c r="Q205" s="4199" t="s">
        <v>2507</v>
      </c>
      <c r="R205" s="4269">
        <v>0.73960765273848927</v>
      </c>
      <c r="S205" s="4269">
        <v>0.37747957718935921</v>
      </c>
      <c r="T205" s="4269">
        <v>0.34417603194187307</v>
      </c>
      <c r="U205" s="4269">
        <v>0.54551761781888253</v>
      </c>
      <c r="V205" s="4269">
        <v>0.52851776736266864</v>
      </c>
      <c r="W205" s="4269">
        <v>0.48476789238615159</v>
      </c>
      <c r="X205" s="4269">
        <v>0.64194710708662583</v>
      </c>
      <c r="Y205" s="4269">
        <v>0.76601900049131388</v>
      </c>
      <c r="Z205" s="4269">
        <v>0.58568302525732052</v>
      </c>
      <c r="AA205" s="4269">
        <v>0.47070226094486106</v>
      </c>
      <c r="AB205" s="4269">
        <v>0.66503691975542223</v>
      </c>
      <c r="AC205" s="4269">
        <v>0.56545451566669447</v>
      </c>
      <c r="AD205" s="4269">
        <v>0.4345992835368927</v>
      </c>
      <c r="AE205" s="4269">
        <v>0.40927652929256753</v>
      </c>
      <c r="AF205" s="4269">
        <v>0.41860926552002803</v>
      </c>
      <c r="AG205" s="4269">
        <v>0.39360111927480063</v>
      </c>
      <c r="AH205" s="4269">
        <v>0.38854601414162959</v>
      </c>
      <c r="AI205" s="4269">
        <v>0.42769155813079385</v>
      </c>
      <c r="AJ205" s="4269">
        <v>0.45013544834715874</v>
      </c>
      <c r="AK205" s="4269">
        <v>0.40598550357782659</v>
      </c>
      <c r="AL205" s="4269">
        <v>0.35058091312291451</v>
      </c>
      <c r="AM205" s="4269">
        <v>0.37125259628302221</v>
      </c>
      <c r="AN205" s="4269">
        <v>0.22240536781321235</v>
      </c>
      <c r="AO205" s="4269">
        <v>0.2854857443483616</v>
      </c>
      <c r="AP205" s="4269">
        <v>0.36328631670638728</v>
      </c>
      <c r="AQ205" s="4269">
        <v>0.59727941997500023</v>
      </c>
      <c r="AR205" s="4269">
        <v>0.63989326532196078</v>
      </c>
      <c r="AS205" s="4269">
        <v>0.57967576281702526</v>
      </c>
      <c r="AT205" s="4269">
        <v>0.47399234670511636</v>
      </c>
      <c r="AU205" s="4269">
        <v>0.55649105420181844</v>
      </c>
      <c r="AV205" s="4269">
        <v>0.48901748729898492</v>
      </c>
      <c r="AW205" s="4269">
        <v>0.44903275153024902</v>
      </c>
      <c r="AX205" s="4269">
        <v>0.40089959669699049</v>
      </c>
      <c r="AY205" s="4269">
        <v>0.44110406511553102</v>
      </c>
      <c r="AZ205" s="4269">
        <v>0.42687923975178776</v>
      </c>
      <c r="BA205" s="4269">
        <v>0.51039971109919269</v>
      </c>
      <c r="BB205" s="4269">
        <v>0.41566584727223005</v>
      </c>
      <c r="BC205" s="4269">
        <v>0.50769168471443793</v>
      </c>
    </row>
    <row r="206" spans="1:55">
      <c r="A206" s="4695"/>
      <c r="B206" s="4700"/>
      <c r="C206" s="4700"/>
      <c r="D206" s="4700"/>
      <c r="E206" s="4700"/>
      <c r="F206" s="4700"/>
      <c r="G206" s="4700"/>
      <c r="H206" s="4700"/>
      <c r="I206" s="4700"/>
      <c r="J206" s="4700"/>
      <c r="K206" s="4700"/>
      <c r="L206" s="4700"/>
      <c r="M206" s="4700"/>
      <c r="N206" s="4700"/>
      <c r="O206" s="4690"/>
      <c r="P206" s="4228" t="s">
        <v>3617</v>
      </c>
      <c r="Q206" s="4205" t="s">
        <v>2508</v>
      </c>
      <c r="R206" s="4270">
        <v>0.11772742505766653</v>
      </c>
      <c r="S206" s="4270">
        <v>0.12949647549099366</v>
      </c>
      <c r="T206" s="4270">
        <v>9.1732425641496709E-2</v>
      </c>
      <c r="U206" s="4270">
        <v>0.12737100072206409</v>
      </c>
      <c r="V206" s="4270">
        <v>0.15209891076824639</v>
      </c>
      <c r="W206" s="4270">
        <v>0.18597480136514899</v>
      </c>
      <c r="X206" s="4270">
        <v>0.30764545305794017</v>
      </c>
      <c r="Y206" s="4270">
        <v>0.33503081878346902</v>
      </c>
      <c r="Z206" s="4270">
        <v>0.33344448076849298</v>
      </c>
      <c r="AA206" s="4270">
        <v>0.31783398760550025</v>
      </c>
      <c r="AB206" s="4270">
        <v>0.32810597673395137</v>
      </c>
      <c r="AC206" s="4270">
        <v>0.35297248985862051</v>
      </c>
      <c r="AD206" s="4270">
        <v>0.37102529629359388</v>
      </c>
      <c r="AE206" s="4270">
        <v>0.45169722559859454</v>
      </c>
      <c r="AF206" s="4270">
        <v>0.47334873170100134</v>
      </c>
      <c r="AG206" s="4270">
        <v>0.40286384759883787</v>
      </c>
      <c r="AH206" s="4270">
        <v>0.41334950268478154</v>
      </c>
      <c r="AI206" s="4270">
        <v>0.51674451184088299</v>
      </c>
      <c r="AJ206" s="4270">
        <v>0.57218970094004062</v>
      </c>
      <c r="AK206" s="4270">
        <v>0.61634038420906412</v>
      </c>
      <c r="AL206" s="4270">
        <v>0.57010052622785667</v>
      </c>
      <c r="AM206" s="4270">
        <v>0.60157741647826424</v>
      </c>
      <c r="AN206" s="4270">
        <v>0.55738947965269059</v>
      </c>
      <c r="AO206" s="4270">
        <v>0.67894682688390373</v>
      </c>
      <c r="AP206" s="4270">
        <v>0.63903957477146622</v>
      </c>
      <c r="AQ206" s="4270">
        <v>0.69530164609956913</v>
      </c>
      <c r="AR206" s="4270">
        <v>0.69397416591084538</v>
      </c>
      <c r="AS206" s="4270">
        <v>0.67674816384946501</v>
      </c>
      <c r="AT206" s="4270">
        <v>0.6698855663432054</v>
      </c>
      <c r="AU206" s="4270">
        <v>0.74106559634308844</v>
      </c>
      <c r="AV206" s="4270">
        <v>0.71623488472127539</v>
      </c>
      <c r="AW206" s="4270">
        <v>0.75368753085822415</v>
      </c>
      <c r="AX206" s="4270">
        <v>0.67699790873587007</v>
      </c>
      <c r="AY206" s="4270">
        <v>0.66622797602048933</v>
      </c>
      <c r="AZ206" s="4270">
        <v>0.68237901281063762</v>
      </c>
      <c r="BA206" s="4270">
        <v>0.72303298056318166</v>
      </c>
      <c r="BB206" s="4270">
        <v>0.69861763192397153</v>
      </c>
      <c r="BC206" s="4270">
        <v>0.75621967485294994</v>
      </c>
    </row>
    <row r="207" spans="1:55">
      <c r="A207" s="4695"/>
      <c r="B207" s="4700"/>
      <c r="C207" s="4700"/>
      <c r="D207" s="4700"/>
      <c r="E207" s="4700"/>
      <c r="F207" s="4700"/>
      <c r="G207" s="4700"/>
      <c r="H207" s="4700"/>
      <c r="I207" s="4700"/>
      <c r="J207" s="4700"/>
      <c r="K207" s="4700"/>
      <c r="L207" s="4700"/>
      <c r="M207" s="4700"/>
      <c r="N207" s="4700"/>
      <c r="O207" s="4690"/>
      <c r="P207" s="4228" t="s">
        <v>3618</v>
      </c>
      <c r="Q207" s="4199" t="s">
        <v>2509</v>
      </c>
      <c r="R207" s="4269">
        <v>0.10449693443606763</v>
      </c>
      <c r="S207" s="4269">
        <v>0.11389732838464744</v>
      </c>
      <c r="T207" s="4269">
        <v>7.9825214047122811E-2</v>
      </c>
      <c r="U207" s="4269">
        <v>0.11493344516492923</v>
      </c>
      <c r="V207" s="4269">
        <v>0.13576415286308474</v>
      </c>
      <c r="W207" s="4269">
        <v>0.17102230838440355</v>
      </c>
      <c r="X207" s="4269">
        <v>0.29035208806820012</v>
      </c>
      <c r="Y207" s="4269">
        <v>0.31623193460318993</v>
      </c>
      <c r="Z207" s="4269">
        <v>0.31591018453498582</v>
      </c>
      <c r="AA207" s="4269">
        <v>0.30141034641896319</v>
      </c>
      <c r="AB207" s="4269">
        <v>0.30976029602113453</v>
      </c>
      <c r="AC207" s="4269">
        <v>0.34445521921902361</v>
      </c>
      <c r="AD207" s="4269">
        <v>0.36144271557807739</v>
      </c>
      <c r="AE207" s="4269">
        <v>0.44211945424209653</v>
      </c>
      <c r="AF207" s="4269">
        <v>0.46362686200161218</v>
      </c>
      <c r="AG207" s="4269">
        <v>0.39294535625067595</v>
      </c>
      <c r="AH207" s="4269">
        <v>0.40382743546994937</v>
      </c>
      <c r="AI207" s="4269">
        <v>0.50722733266936126</v>
      </c>
      <c r="AJ207" s="4269">
        <v>0.56209902969076753</v>
      </c>
      <c r="AK207" s="4269">
        <v>0.60519836495490686</v>
      </c>
      <c r="AL207" s="4269">
        <v>0.5589585855081447</v>
      </c>
      <c r="AM207" s="4269">
        <v>0.58941659099355381</v>
      </c>
      <c r="AN207" s="4269">
        <v>0.5465809686890617</v>
      </c>
      <c r="AO207" s="4269">
        <v>0.66929901518129131</v>
      </c>
      <c r="AP207" s="4269">
        <v>0.62926098241966888</v>
      </c>
      <c r="AQ207" s="4269">
        <v>0.6854413516452208</v>
      </c>
      <c r="AR207" s="4269">
        <v>0.68294982003516791</v>
      </c>
      <c r="AS207" s="4269">
        <v>0.66706430045577869</v>
      </c>
      <c r="AT207" s="4269">
        <v>0.6603933741443696</v>
      </c>
      <c r="AU207" s="4269">
        <v>0.72930821804027046</v>
      </c>
      <c r="AV207" s="4269">
        <v>0.70495917470575298</v>
      </c>
      <c r="AW207" s="4269">
        <v>0.74242124019119915</v>
      </c>
      <c r="AX207" s="4269">
        <v>0.6651494755208418</v>
      </c>
      <c r="AY207" s="4269">
        <v>0.64779370575646011</v>
      </c>
      <c r="AZ207" s="4269">
        <v>0.66406983339936043</v>
      </c>
      <c r="BA207" s="4269">
        <v>0.70069540300369737</v>
      </c>
      <c r="BB207" s="4269">
        <v>0.67776899547834957</v>
      </c>
      <c r="BC207" s="4269">
        <v>0.7349766343905586</v>
      </c>
    </row>
    <row r="208" spans="1:55">
      <c r="A208" s="4695"/>
      <c r="B208" s="4700"/>
      <c r="C208" s="4700"/>
      <c r="D208" s="4700"/>
      <c r="E208" s="4700"/>
      <c r="F208" s="4700"/>
      <c r="G208" s="4700"/>
      <c r="H208" s="4700"/>
      <c r="I208" s="4700"/>
      <c r="J208" s="4700"/>
      <c r="K208" s="4700"/>
      <c r="L208" s="4700"/>
      <c r="M208" s="4700"/>
      <c r="N208" s="4700"/>
      <c r="O208" s="4690"/>
      <c r="P208" s="4231" t="s">
        <v>3619</v>
      </c>
      <c r="Q208" s="4209" t="s">
        <v>2510</v>
      </c>
      <c r="R208" s="4270">
        <v>1.3230490621598905E-2</v>
      </c>
      <c r="S208" s="4270">
        <v>1.559914710634621E-2</v>
      </c>
      <c r="T208" s="4270">
        <v>1.1907211594373896E-2</v>
      </c>
      <c r="U208" s="4270">
        <v>1.2437555557134855E-2</v>
      </c>
      <c r="V208" s="4270">
        <v>1.6334757905161635E-2</v>
      </c>
      <c r="W208" s="4270">
        <v>1.4952492980745429E-2</v>
      </c>
      <c r="X208" s="4270">
        <v>1.7293364989740032E-2</v>
      </c>
      <c r="Y208" s="4270">
        <v>1.8798884180279106E-2</v>
      </c>
      <c r="Z208" s="4270">
        <v>1.7534296233507152E-2</v>
      </c>
      <c r="AA208" s="4270">
        <v>1.6423641186537039E-2</v>
      </c>
      <c r="AB208" s="4270">
        <v>1.8345680712816809E-2</v>
      </c>
      <c r="AC208" s="4270">
        <v>8.5172706395969123E-3</v>
      </c>
      <c r="AD208" s="4270">
        <v>9.5825807155164935E-3</v>
      </c>
      <c r="AE208" s="4270">
        <v>9.5777713564980174E-3</v>
      </c>
      <c r="AF208" s="4270">
        <v>9.7218696993891743E-3</v>
      </c>
      <c r="AG208" s="4270">
        <v>9.9184913481619105E-3</v>
      </c>
      <c r="AH208" s="4270">
        <v>9.5220672148321715E-3</v>
      </c>
      <c r="AI208" s="4270">
        <v>9.5171791715216777E-3</v>
      </c>
      <c r="AJ208" s="4270">
        <v>1.0090671249273051E-2</v>
      </c>
      <c r="AK208" s="4270">
        <v>1.114201925415724E-2</v>
      </c>
      <c r="AL208" s="4270">
        <v>1.1141940719712001E-2</v>
      </c>
      <c r="AM208" s="4270">
        <v>1.2160825484710465E-2</v>
      </c>
      <c r="AN208" s="4270">
        <v>1.0808510963628917E-2</v>
      </c>
      <c r="AO208" s="4270">
        <v>9.6478117026123893E-3</v>
      </c>
      <c r="AP208" s="4270">
        <v>9.7785923517973283E-3</v>
      </c>
      <c r="AQ208" s="4270">
        <v>9.8602944543483475E-3</v>
      </c>
      <c r="AR208" s="4270">
        <v>1.1024345875677501E-2</v>
      </c>
      <c r="AS208" s="4270">
        <v>9.683863393686272E-3</v>
      </c>
      <c r="AT208" s="4270">
        <v>9.4921921988357881E-3</v>
      </c>
      <c r="AU208" s="4270">
        <v>1.1757378302817931E-2</v>
      </c>
      <c r="AV208" s="4270">
        <v>1.1275710015522395E-2</v>
      </c>
      <c r="AW208" s="4270">
        <v>1.1266290667025006E-2</v>
      </c>
      <c r="AX208" s="4270">
        <v>1.1848433215028306E-2</v>
      </c>
      <c r="AY208" s="4270">
        <v>1.8434270264029214E-2</v>
      </c>
      <c r="AZ208" s="4270">
        <v>1.8309179411277177E-2</v>
      </c>
      <c r="BA208" s="4270">
        <v>2.233757755948429E-2</v>
      </c>
      <c r="BB208" s="4270">
        <v>2.084863644562196E-2</v>
      </c>
      <c r="BC208" s="4270">
        <v>2.1243040462391387E-2</v>
      </c>
    </row>
    <row r="209" spans="1:55">
      <c r="A209" s="4695"/>
      <c r="B209" s="4700"/>
      <c r="C209" s="4700"/>
      <c r="D209" s="4700"/>
      <c r="E209" s="4700"/>
      <c r="F209" s="4700"/>
      <c r="G209" s="4700"/>
      <c r="H209" s="4700"/>
      <c r="I209" s="4700"/>
      <c r="J209" s="4700"/>
      <c r="K209" s="4700"/>
      <c r="L209" s="4700"/>
      <c r="M209" s="4700"/>
      <c r="N209" s="4700"/>
      <c r="O209" s="4690"/>
      <c r="P209" s="4231" t="s">
        <v>3620</v>
      </c>
      <c r="Q209" s="4206" t="s">
        <v>2511</v>
      </c>
      <c r="R209" s="4269">
        <v>0</v>
      </c>
      <c r="S209" s="4269">
        <v>0</v>
      </c>
      <c r="T209" s="4269">
        <v>0</v>
      </c>
      <c r="U209" s="4269">
        <v>0</v>
      </c>
      <c r="V209" s="4269">
        <v>0</v>
      </c>
      <c r="W209" s="4269">
        <v>0</v>
      </c>
      <c r="X209" s="4269">
        <v>0</v>
      </c>
      <c r="Y209" s="4269">
        <v>0</v>
      </c>
      <c r="Z209" s="4269">
        <v>0</v>
      </c>
      <c r="AA209" s="4269">
        <v>0</v>
      </c>
      <c r="AB209" s="4269">
        <v>0</v>
      </c>
      <c r="AC209" s="4269">
        <v>0</v>
      </c>
      <c r="AD209" s="4269">
        <v>0</v>
      </c>
      <c r="AE209" s="4269">
        <v>0</v>
      </c>
      <c r="AF209" s="4269">
        <v>0</v>
      </c>
      <c r="AG209" s="4269">
        <v>0</v>
      </c>
      <c r="AH209" s="4269">
        <v>0</v>
      </c>
      <c r="AI209" s="4269">
        <v>0</v>
      </c>
      <c r="AJ209" s="4269">
        <v>0</v>
      </c>
      <c r="AK209" s="4269">
        <v>0</v>
      </c>
      <c r="AL209" s="4269">
        <v>0</v>
      </c>
      <c r="AM209" s="4269">
        <v>0</v>
      </c>
      <c r="AN209" s="4269">
        <v>0</v>
      </c>
      <c r="AO209" s="4269">
        <v>0</v>
      </c>
      <c r="AP209" s="4269">
        <v>0</v>
      </c>
      <c r="AQ209" s="4269">
        <v>0</v>
      </c>
      <c r="AR209" s="4269">
        <v>0</v>
      </c>
      <c r="AS209" s="4269">
        <v>0</v>
      </c>
      <c r="AT209" s="4269">
        <v>0</v>
      </c>
      <c r="AU209" s="4269">
        <v>0</v>
      </c>
      <c r="AV209" s="4269">
        <v>0</v>
      </c>
      <c r="AW209" s="4269">
        <v>0</v>
      </c>
      <c r="AX209" s="4269">
        <v>0</v>
      </c>
      <c r="AY209" s="4269">
        <v>0</v>
      </c>
      <c r="AZ209" s="4269">
        <v>0</v>
      </c>
      <c r="BA209" s="4269">
        <v>0</v>
      </c>
      <c r="BB209" s="4269">
        <v>0</v>
      </c>
      <c r="BC209" s="4269">
        <v>0</v>
      </c>
    </row>
    <row r="210" spans="1:55">
      <c r="A210" s="4695"/>
      <c r="B210" s="4700"/>
      <c r="C210" s="4700"/>
      <c r="D210" s="4700"/>
      <c r="E210" s="4700"/>
      <c r="F210" s="4700"/>
      <c r="G210" s="4700"/>
      <c r="H210" s="4700"/>
      <c r="I210" s="4700"/>
      <c r="J210" s="4700"/>
      <c r="K210" s="4700"/>
      <c r="L210" s="4700"/>
      <c r="M210" s="4700"/>
      <c r="N210" s="4700"/>
      <c r="O210" s="4690"/>
      <c r="P210" s="4231" t="s">
        <v>3621</v>
      </c>
      <c r="Q210" s="4205" t="s">
        <v>2512</v>
      </c>
      <c r="R210" s="4270">
        <v>0.96560122792494119</v>
      </c>
      <c r="S210" s="4270">
        <v>1.1857027209874351</v>
      </c>
      <c r="T210" s="4270">
        <v>0.73206957371470005</v>
      </c>
      <c r="U210" s="4270">
        <v>0.67616645487038318</v>
      </c>
      <c r="V210" s="4270">
        <v>0.92683824531939485</v>
      </c>
      <c r="W210" s="4270">
        <v>1.2372852658479989</v>
      </c>
      <c r="X210" s="4270">
        <v>1.4064414940001151</v>
      </c>
      <c r="Y210" s="4270">
        <v>1.4561567607568695</v>
      </c>
      <c r="Z210" s="4270">
        <v>1.3480737556127647</v>
      </c>
      <c r="AA210" s="4270">
        <v>1.2925308249757992</v>
      </c>
      <c r="AB210" s="4270">
        <v>1.5608572369524609</v>
      </c>
      <c r="AC210" s="4270">
        <v>1.8035384365300926</v>
      </c>
      <c r="AD210" s="4270">
        <v>2.0094649956585919</v>
      </c>
      <c r="AE210" s="4270">
        <v>1.8915212464266342</v>
      </c>
      <c r="AF210" s="4270">
        <v>1.7568402037255897</v>
      </c>
      <c r="AG210" s="4270">
        <v>1.8057053194186157</v>
      </c>
      <c r="AH210" s="4270">
        <v>1.3763254299325733</v>
      </c>
      <c r="AI210" s="4270">
        <v>1.2788074620734879</v>
      </c>
      <c r="AJ210" s="4270">
        <v>1.3155385130912431</v>
      </c>
      <c r="AK210" s="4270">
        <v>1.4415318109561985</v>
      </c>
      <c r="AL210" s="4270">
        <v>1.4827809779884369</v>
      </c>
      <c r="AM210" s="4270">
        <v>1.607320458108586</v>
      </c>
      <c r="AN210" s="4270">
        <v>1.4429089328112856</v>
      </c>
      <c r="AO210" s="4270">
        <v>1.2544836368451966</v>
      </c>
      <c r="AP210" s="4270">
        <v>1.2476570503122604</v>
      </c>
      <c r="AQ210" s="4270">
        <v>1.3303676499100592</v>
      </c>
      <c r="AR210" s="4270">
        <v>1.3693007248887727</v>
      </c>
      <c r="AS210" s="4270">
        <v>1.4321567181309001</v>
      </c>
      <c r="AT210" s="4270">
        <v>1.6588249675479272</v>
      </c>
      <c r="AU210" s="4270">
        <v>1.8895614789158206</v>
      </c>
      <c r="AV210" s="4270">
        <v>1.7549495445029177</v>
      </c>
      <c r="AW210" s="4270">
        <v>1.8446615178415986</v>
      </c>
      <c r="AX210" s="4270">
        <v>2.0270258246586037</v>
      </c>
      <c r="AY210" s="4270">
        <v>2.0579044796520565</v>
      </c>
      <c r="AZ210" s="4270">
        <v>2.0405820055643482</v>
      </c>
      <c r="BA210" s="4270">
        <v>2.1600927459323889</v>
      </c>
      <c r="BB210" s="4270">
        <v>2.2999984717627009</v>
      </c>
      <c r="BC210" s="4270">
        <v>2.276621707003347</v>
      </c>
    </row>
    <row r="211" spans="1:55">
      <c r="A211" s="4695"/>
      <c r="B211" s="4700"/>
      <c r="C211" s="4700"/>
      <c r="D211" s="4700"/>
      <c r="E211" s="4700"/>
      <c r="F211" s="4700"/>
      <c r="G211" s="4700"/>
      <c r="H211" s="4700"/>
      <c r="I211" s="4700"/>
      <c r="J211" s="4700"/>
      <c r="K211" s="4700"/>
      <c r="L211" s="4700"/>
      <c r="M211" s="4700"/>
      <c r="N211" s="4700"/>
      <c r="O211" s="4690"/>
      <c r="P211" s="4231" t="s">
        <v>3622</v>
      </c>
      <c r="Q211" s="4199" t="s">
        <v>2513</v>
      </c>
      <c r="R211" s="4269">
        <v>0</v>
      </c>
      <c r="S211" s="4269">
        <v>0</v>
      </c>
      <c r="T211" s="4269">
        <v>0</v>
      </c>
      <c r="U211" s="4269">
        <v>0</v>
      </c>
      <c r="V211" s="4269">
        <v>0</v>
      </c>
      <c r="W211" s="4269">
        <v>0</v>
      </c>
      <c r="X211" s="4269">
        <v>0</v>
      </c>
      <c r="Y211" s="4269">
        <v>0</v>
      </c>
      <c r="Z211" s="4269">
        <v>0</v>
      </c>
      <c r="AA211" s="4269">
        <v>0</v>
      </c>
      <c r="AB211" s="4269">
        <v>0</v>
      </c>
      <c r="AC211" s="4269">
        <v>0</v>
      </c>
      <c r="AD211" s="4269">
        <v>0</v>
      </c>
      <c r="AE211" s="4269">
        <v>3.7277061868359787E-2</v>
      </c>
      <c r="AF211" s="4269">
        <v>5.0363636580027876E-2</v>
      </c>
      <c r="AG211" s="4269">
        <v>4.572446021926942E-3</v>
      </c>
      <c r="AH211" s="4269">
        <v>1.2964465646272579E-2</v>
      </c>
      <c r="AI211" s="4269">
        <v>3.6048721582184404E-2</v>
      </c>
      <c r="AJ211" s="4269">
        <v>7.5844589041015556E-2</v>
      </c>
      <c r="AK211" s="4269">
        <v>7.2692133043231202E-2</v>
      </c>
      <c r="AL211" s="4269">
        <v>9.2707199945209734E-2</v>
      </c>
      <c r="AM211" s="4269">
        <v>0.13176012504517884</v>
      </c>
      <c r="AN211" s="4269">
        <v>7.5730377612998029E-2</v>
      </c>
      <c r="AO211" s="4269">
        <v>0.10004113876290022</v>
      </c>
      <c r="AP211" s="4269">
        <v>0.11082607464285033</v>
      </c>
      <c r="AQ211" s="4269">
        <v>0.10085835304407446</v>
      </c>
      <c r="AR211" s="4269">
        <v>9.2805269529012246E-2</v>
      </c>
      <c r="AS211" s="4269">
        <v>7.8080503464723131E-2</v>
      </c>
      <c r="AT211" s="4269">
        <v>6.466052928637786E-2</v>
      </c>
      <c r="AU211" s="4269">
        <v>6.2312858656784771E-2</v>
      </c>
      <c r="AV211" s="4269">
        <v>5.8329455268660027E-2</v>
      </c>
      <c r="AW211" s="4269">
        <v>5.4694770008035271E-2</v>
      </c>
      <c r="AX211" s="4269">
        <v>6.5598559477068538E-2</v>
      </c>
      <c r="AY211" s="4269">
        <v>7.0762055534757701E-2</v>
      </c>
      <c r="AZ211" s="4269">
        <v>6.8184681478237502E-2</v>
      </c>
      <c r="BA211" s="4269">
        <v>5.8586588816079151E-2</v>
      </c>
      <c r="BB211" s="4269">
        <v>5.3379372191798391E-2</v>
      </c>
      <c r="BC211" s="4269">
        <v>5.1350533726857522E-2</v>
      </c>
    </row>
    <row r="212" spans="1:55">
      <c r="A212" s="4695"/>
      <c r="B212" s="4700"/>
      <c r="C212" s="4700"/>
      <c r="D212" s="4700"/>
      <c r="E212" s="4700"/>
      <c r="F212" s="4700"/>
      <c r="G212" s="4700"/>
      <c r="H212" s="4700"/>
      <c r="I212" s="4700"/>
      <c r="J212" s="4700"/>
      <c r="K212" s="4700"/>
      <c r="L212" s="4700"/>
      <c r="M212" s="4700"/>
      <c r="N212" s="4700"/>
      <c r="O212" s="4690"/>
      <c r="P212" s="4231" t="s">
        <v>3623</v>
      </c>
      <c r="Q212" s="4205" t="s">
        <v>2514</v>
      </c>
      <c r="R212" s="4270">
        <v>0</v>
      </c>
      <c r="S212" s="4270">
        <v>0</v>
      </c>
      <c r="T212" s="4270">
        <v>0</v>
      </c>
      <c r="U212" s="4270">
        <v>0</v>
      </c>
      <c r="V212" s="4270">
        <v>0</v>
      </c>
      <c r="W212" s="4270">
        <v>0</v>
      </c>
      <c r="X212" s="4270">
        <v>0</v>
      </c>
      <c r="Y212" s="4270">
        <v>0</v>
      </c>
      <c r="Z212" s="4270">
        <v>0</v>
      </c>
      <c r="AA212" s="4270">
        <v>0</v>
      </c>
      <c r="AB212" s="4270">
        <v>0</v>
      </c>
      <c r="AC212" s="4270">
        <v>0</v>
      </c>
      <c r="AD212" s="4270">
        <v>0</v>
      </c>
      <c r="AE212" s="4270">
        <v>3.7277061868359787E-2</v>
      </c>
      <c r="AF212" s="4270">
        <v>5.0363636580027876E-2</v>
      </c>
      <c r="AG212" s="4270">
        <v>4.572446021926942E-3</v>
      </c>
      <c r="AH212" s="4270">
        <v>1.2964465646272579E-2</v>
      </c>
      <c r="AI212" s="4270">
        <v>3.6048721582184404E-2</v>
      </c>
      <c r="AJ212" s="4270">
        <v>7.5844589041015556E-2</v>
      </c>
      <c r="AK212" s="4270">
        <v>7.2692133043231202E-2</v>
      </c>
      <c r="AL212" s="4270">
        <v>9.2707199945209734E-2</v>
      </c>
      <c r="AM212" s="4270">
        <v>0.13176012504517884</v>
      </c>
      <c r="AN212" s="4270">
        <v>7.5730377612998029E-2</v>
      </c>
      <c r="AO212" s="4270">
        <v>0.10004113876290022</v>
      </c>
      <c r="AP212" s="4270">
        <v>0.11082607464285033</v>
      </c>
      <c r="AQ212" s="4270">
        <v>0.10085835304407446</v>
      </c>
      <c r="AR212" s="4270">
        <v>9.2805269529012246E-2</v>
      </c>
      <c r="AS212" s="4270">
        <v>7.8080503464723131E-2</v>
      </c>
      <c r="AT212" s="4270">
        <v>6.466052928637786E-2</v>
      </c>
      <c r="AU212" s="4270">
        <v>6.2312858656784771E-2</v>
      </c>
      <c r="AV212" s="4270">
        <v>5.8329455268660027E-2</v>
      </c>
      <c r="AW212" s="4270">
        <v>5.4694770008035271E-2</v>
      </c>
      <c r="AX212" s="4270">
        <v>6.5598559477068538E-2</v>
      </c>
      <c r="AY212" s="4270">
        <v>7.0762055534757701E-2</v>
      </c>
      <c r="AZ212" s="4270">
        <v>6.8184681478237502E-2</v>
      </c>
      <c r="BA212" s="4270">
        <v>5.8586588816079151E-2</v>
      </c>
      <c r="BB212" s="4270">
        <v>5.3379372191798391E-2</v>
      </c>
      <c r="BC212" s="4270">
        <v>5.1350533726857522E-2</v>
      </c>
    </row>
    <row r="213" spans="1:55">
      <c r="A213" s="4695"/>
      <c r="B213" s="4700"/>
      <c r="C213" s="4700"/>
      <c r="D213" s="4700"/>
      <c r="E213" s="4700"/>
      <c r="F213" s="4700"/>
      <c r="G213" s="4700"/>
      <c r="H213" s="4700"/>
      <c r="I213" s="4700"/>
      <c r="J213" s="4700"/>
      <c r="K213" s="4700"/>
      <c r="L213" s="4700"/>
      <c r="M213" s="4700"/>
      <c r="N213" s="4700"/>
      <c r="O213" s="4690"/>
      <c r="P213" s="4228" t="s">
        <v>3624</v>
      </c>
      <c r="Q213" s="4199" t="s">
        <v>2515</v>
      </c>
      <c r="R213" s="4269">
        <v>0</v>
      </c>
      <c r="S213" s="4269">
        <v>0</v>
      </c>
      <c r="T213" s="4269">
        <v>0</v>
      </c>
      <c r="U213" s="4269">
        <v>0</v>
      </c>
      <c r="V213" s="4269">
        <v>0</v>
      </c>
      <c r="W213" s="4269">
        <v>0</v>
      </c>
      <c r="X213" s="4269">
        <v>0</v>
      </c>
      <c r="Y213" s="4269">
        <v>0</v>
      </c>
      <c r="Z213" s="4269">
        <v>0</v>
      </c>
      <c r="AA213" s="4269">
        <v>0</v>
      </c>
      <c r="AB213" s="4269">
        <v>0</v>
      </c>
      <c r="AC213" s="4269">
        <v>0</v>
      </c>
      <c r="AD213" s="4269">
        <v>0</v>
      </c>
      <c r="AE213" s="4269">
        <v>0</v>
      </c>
      <c r="AF213" s="4269">
        <v>0</v>
      </c>
      <c r="AG213" s="4269">
        <v>0</v>
      </c>
      <c r="AH213" s="4269">
        <v>0</v>
      </c>
      <c r="AI213" s="4269">
        <v>0</v>
      </c>
      <c r="AJ213" s="4269">
        <v>0</v>
      </c>
      <c r="AK213" s="4269">
        <v>0</v>
      </c>
      <c r="AL213" s="4269">
        <v>0</v>
      </c>
      <c r="AM213" s="4269">
        <v>0</v>
      </c>
      <c r="AN213" s="4269">
        <v>0</v>
      </c>
      <c r="AO213" s="4269">
        <v>0</v>
      </c>
      <c r="AP213" s="4269">
        <v>0</v>
      </c>
      <c r="AQ213" s="4269">
        <v>0</v>
      </c>
      <c r="AR213" s="4269">
        <v>0</v>
      </c>
      <c r="AS213" s="4269">
        <v>0</v>
      </c>
      <c r="AT213" s="4269">
        <v>0</v>
      </c>
      <c r="AU213" s="4269">
        <v>0</v>
      </c>
      <c r="AV213" s="4269">
        <v>0</v>
      </c>
      <c r="AW213" s="4269">
        <v>0</v>
      </c>
      <c r="AX213" s="4269">
        <v>0</v>
      </c>
      <c r="AY213" s="4269">
        <v>0</v>
      </c>
      <c r="AZ213" s="4269">
        <v>0</v>
      </c>
      <c r="BA213" s="4269">
        <v>0</v>
      </c>
      <c r="BB213" s="4269">
        <v>0</v>
      </c>
      <c r="BC213" s="4269">
        <v>0</v>
      </c>
    </row>
    <row r="214" spans="1:55">
      <c r="A214" s="4695"/>
      <c r="B214" s="4700"/>
      <c r="C214" s="4700"/>
      <c r="D214" s="4700"/>
      <c r="E214" s="4700"/>
      <c r="F214" s="4700"/>
      <c r="G214" s="4700"/>
      <c r="H214" s="4700"/>
      <c r="I214" s="4700"/>
      <c r="J214" s="4700"/>
      <c r="K214" s="4700"/>
      <c r="L214" s="4700"/>
      <c r="M214" s="4700"/>
      <c r="N214" s="4700"/>
      <c r="O214" s="4690"/>
      <c r="P214" s="4228" t="s">
        <v>3625</v>
      </c>
      <c r="Q214" s="4205" t="s">
        <v>2516</v>
      </c>
      <c r="R214" s="4270">
        <v>6.486583163394033E-2</v>
      </c>
      <c r="S214" s="4270">
        <v>0.10293016126579135</v>
      </c>
      <c r="T214" s="4270">
        <v>7.3970560633671759E-2</v>
      </c>
      <c r="U214" s="4270">
        <v>7.4704374064163429E-2</v>
      </c>
      <c r="V214" s="4270">
        <v>9.5397821814797792E-2</v>
      </c>
      <c r="W214" s="4270">
        <v>9.1290076384827737E-2</v>
      </c>
      <c r="X214" s="4270">
        <v>0.1122922870840663</v>
      </c>
      <c r="Y214" s="4270">
        <v>0.10712700866593201</v>
      </c>
      <c r="Z214" s="4270">
        <v>0.10795608578440005</v>
      </c>
      <c r="AA214" s="4270">
        <v>9.1181200861049846E-2</v>
      </c>
      <c r="AB214" s="4270">
        <v>9.7812288625730312E-2</v>
      </c>
      <c r="AC214" s="4270">
        <v>9.6870341088219486E-2</v>
      </c>
      <c r="AD214" s="4270">
        <v>9.6644406712687841E-2</v>
      </c>
      <c r="AE214" s="4270">
        <v>0.14819932690447657</v>
      </c>
      <c r="AF214" s="4270">
        <v>0.14614462998025671</v>
      </c>
      <c r="AG214" s="4270">
        <v>0.12464661964884899</v>
      </c>
      <c r="AH214" s="4270">
        <v>0.14342308862111602</v>
      </c>
      <c r="AI214" s="4270">
        <v>0.10354703920464096</v>
      </c>
      <c r="AJ214" s="4270">
        <v>9.1279413801613626E-2</v>
      </c>
      <c r="AK214" s="4270">
        <v>0.11616421155274584</v>
      </c>
      <c r="AL214" s="4270">
        <v>0.10421707945781179</v>
      </c>
      <c r="AM214" s="4270">
        <v>0.10973770783814839</v>
      </c>
      <c r="AN214" s="4270">
        <v>8.054415134814219E-2</v>
      </c>
      <c r="AO214" s="4270">
        <v>9.3824955227682416E-2</v>
      </c>
      <c r="AP214" s="4270">
        <v>9.7957263477433457E-2</v>
      </c>
      <c r="AQ214" s="4270">
        <v>0.11662233803696534</v>
      </c>
      <c r="AR214" s="4270">
        <v>0.13661844549790014</v>
      </c>
      <c r="AS214" s="4270">
        <v>0.15772709460565387</v>
      </c>
      <c r="AT214" s="4270">
        <v>0.20098157454918741</v>
      </c>
      <c r="AU214" s="4270">
        <v>0.17515643529408986</v>
      </c>
      <c r="AV214" s="4270">
        <v>0.15561056497110998</v>
      </c>
      <c r="AW214" s="4270">
        <v>0.1469803897200484</v>
      </c>
      <c r="AX214" s="4270">
        <v>0.17091467381782816</v>
      </c>
      <c r="AY214" s="4270">
        <v>0.19466671122017734</v>
      </c>
      <c r="AZ214" s="4270">
        <v>0.23636331432589749</v>
      </c>
      <c r="BA214" s="4270">
        <v>0.2038804230585777</v>
      </c>
      <c r="BB214" s="4270">
        <v>0.21065673042433716</v>
      </c>
      <c r="BC214" s="4270">
        <v>0.23599816350015451</v>
      </c>
    </row>
    <row r="215" spans="1:55">
      <c r="A215" s="4695"/>
      <c r="B215" s="4700"/>
      <c r="C215" s="4700"/>
      <c r="D215" s="4700"/>
      <c r="E215" s="4700"/>
      <c r="F215" s="4700"/>
      <c r="G215" s="4700"/>
      <c r="H215" s="4700"/>
      <c r="I215" s="4700"/>
      <c r="J215" s="4700"/>
      <c r="K215" s="4700"/>
      <c r="L215" s="4700"/>
      <c r="M215" s="4700"/>
      <c r="N215" s="4700"/>
      <c r="O215" s="4690"/>
      <c r="P215" s="4231"/>
      <c r="Q215" s="4186"/>
      <c r="R215" s="4269"/>
      <c r="S215" s="4269"/>
      <c r="T215" s="4269"/>
      <c r="U215" s="4269"/>
      <c r="V215" s="4269"/>
      <c r="W215" s="4269"/>
      <c r="X215" s="4269"/>
      <c r="Y215" s="4269"/>
      <c r="Z215" s="4269"/>
      <c r="AA215" s="4269"/>
      <c r="AB215" s="4269"/>
      <c r="AC215" s="4269"/>
      <c r="AD215" s="4269"/>
      <c r="AE215" s="4269"/>
      <c r="AF215" s="4269"/>
      <c r="AG215" s="4269"/>
      <c r="AH215" s="4269"/>
      <c r="AI215" s="4269"/>
      <c r="AJ215" s="4269"/>
      <c r="AK215" s="4269"/>
      <c r="AL215" s="4269"/>
      <c r="AM215" s="4269"/>
      <c r="AN215" s="4269"/>
      <c r="AO215" s="4269"/>
      <c r="AP215" s="4269"/>
      <c r="AQ215" s="4269"/>
      <c r="AR215" s="4269"/>
      <c r="AS215" s="4269"/>
      <c r="AT215" s="4269"/>
      <c r="AU215" s="4269"/>
      <c r="AV215" s="4269"/>
      <c r="AW215" s="4269"/>
      <c r="AX215" s="4269"/>
      <c r="AY215" s="4269"/>
      <c r="AZ215" s="4269"/>
      <c r="BA215" s="4269"/>
      <c r="BB215" s="4269"/>
      <c r="BC215" s="4269"/>
    </row>
    <row r="216" spans="1:55">
      <c r="A216" s="4695"/>
      <c r="B216" s="4700"/>
      <c r="C216" s="4700"/>
      <c r="D216" s="4700"/>
      <c r="E216" s="4700"/>
      <c r="F216" s="4700"/>
      <c r="G216" s="4700"/>
      <c r="H216" s="4700"/>
      <c r="I216" s="4700"/>
      <c r="J216" s="4700"/>
      <c r="K216" s="4700"/>
      <c r="L216" s="4700"/>
      <c r="M216" s="4700"/>
      <c r="N216" s="4700"/>
      <c r="O216" s="4690"/>
      <c r="P216" s="4231" t="s">
        <v>3626</v>
      </c>
      <c r="Q216" s="4204" t="s">
        <v>2517</v>
      </c>
      <c r="R216" s="4267">
        <v>1.8202331324094807</v>
      </c>
      <c r="S216" s="4267">
        <v>1.3292839098570075</v>
      </c>
      <c r="T216" s="4267">
        <v>0.97006054346007686</v>
      </c>
      <c r="U216" s="4267">
        <v>1.1568861373878394</v>
      </c>
      <c r="V216" s="4267">
        <v>1.3896435349328258</v>
      </c>
      <c r="W216" s="4267">
        <v>1.4206016149613367</v>
      </c>
      <c r="X216" s="4267">
        <v>1.6254060641384158</v>
      </c>
      <c r="Y216" s="4267">
        <v>1.3726894118251463</v>
      </c>
      <c r="Z216" s="4267">
        <v>1.1918259543733281</v>
      </c>
      <c r="AA216" s="4267">
        <v>0.98005099436088361</v>
      </c>
      <c r="AB216" s="4267">
        <v>0.89124961675165992</v>
      </c>
      <c r="AC216" s="4267">
        <v>0.89539589013868937</v>
      </c>
      <c r="AD216" s="4267">
        <v>0.92015149173512278</v>
      </c>
      <c r="AE216" s="4267">
        <v>1.0922981493155621</v>
      </c>
      <c r="AF216" s="4267">
        <v>1.1148022051862516</v>
      </c>
      <c r="AG216" s="4267">
        <v>1.2924724464907704</v>
      </c>
      <c r="AH216" s="4267">
        <v>1.2480996697045099</v>
      </c>
      <c r="AI216" s="4267">
        <v>1.1004354084428021</v>
      </c>
      <c r="AJ216" s="4267">
        <v>1.1825942155416742</v>
      </c>
      <c r="AK216" s="4267">
        <v>1.1109512910906434</v>
      </c>
      <c r="AL216" s="4267">
        <v>0.93378253673617562</v>
      </c>
      <c r="AM216" s="4267">
        <v>0.9350534566549642</v>
      </c>
      <c r="AN216" s="4267">
        <v>0.67725252483185638</v>
      </c>
      <c r="AO216" s="4267">
        <v>0.86498780849819856</v>
      </c>
      <c r="AP216" s="4267">
        <v>1.034797865280765</v>
      </c>
      <c r="AQ216" s="4267">
        <v>1.1283428109266871</v>
      </c>
      <c r="AR216" s="4267">
        <v>1.2329089973326455</v>
      </c>
      <c r="AS216" s="4267">
        <v>1.1834896562269177</v>
      </c>
      <c r="AT216" s="4267">
        <v>1.1859832861772315</v>
      </c>
      <c r="AU216" s="4267">
        <v>1.2196254104813802</v>
      </c>
      <c r="AV216" s="4267">
        <v>1.2360797119054632</v>
      </c>
      <c r="AW216" s="4267">
        <v>1.2978752109588561</v>
      </c>
      <c r="AX216" s="4267">
        <v>1.1866855167365427</v>
      </c>
      <c r="AY216" s="4267">
        <v>1.3404831191017177</v>
      </c>
      <c r="AZ216" s="4267">
        <v>1.2541664014357523</v>
      </c>
      <c r="BA216" s="4267">
        <v>1.3071874435481248</v>
      </c>
      <c r="BB216" s="4267">
        <v>1.1912069281406996</v>
      </c>
      <c r="BC216" s="4267">
        <v>1.4436927316490631</v>
      </c>
    </row>
    <row r="217" spans="1:55">
      <c r="A217" s="4695"/>
      <c r="B217" s="4700"/>
      <c r="C217" s="4700"/>
      <c r="D217" s="4700"/>
      <c r="E217" s="4700"/>
      <c r="F217" s="4700"/>
      <c r="G217" s="4700"/>
      <c r="H217" s="4700"/>
      <c r="I217" s="4700"/>
      <c r="J217" s="4700"/>
      <c r="K217" s="4700"/>
      <c r="L217" s="4700"/>
      <c r="M217" s="4700"/>
      <c r="N217" s="4700"/>
      <c r="O217" s="4690"/>
      <c r="P217" s="4231"/>
      <c r="Q217" s="4186"/>
      <c r="R217" s="4269"/>
      <c r="S217" s="4269"/>
      <c r="T217" s="4269"/>
      <c r="U217" s="4269"/>
      <c r="V217" s="4269"/>
      <c r="W217" s="4269"/>
      <c r="X217" s="4269"/>
      <c r="Y217" s="4269"/>
      <c r="Z217" s="4269"/>
      <c r="AA217" s="4269"/>
      <c r="AB217" s="4269"/>
      <c r="AC217" s="4269"/>
      <c r="AD217" s="4269"/>
      <c r="AE217" s="4269"/>
      <c r="AF217" s="4269"/>
      <c r="AG217" s="4269"/>
      <c r="AH217" s="4269"/>
      <c r="AI217" s="4269"/>
      <c r="AJ217" s="4269"/>
      <c r="AK217" s="4269"/>
      <c r="AL217" s="4269"/>
      <c r="AM217" s="4269"/>
      <c r="AN217" s="4269"/>
      <c r="AO217" s="4269"/>
      <c r="AP217" s="4269"/>
      <c r="AQ217" s="4269"/>
      <c r="AR217" s="4269"/>
      <c r="AS217" s="4269"/>
      <c r="AT217" s="4269"/>
      <c r="AU217" s="4269"/>
      <c r="AV217" s="4269"/>
      <c r="AW217" s="4269"/>
      <c r="AX217" s="4269"/>
      <c r="AY217" s="4269"/>
      <c r="AZ217" s="4269"/>
      <c r="BA217" s="4269"/>
      <c r="BB217" s="4269"/>
      <c r="BC217" s="4269"/>
    </row>
    <row r="218" spans="1:55">
      <c r="A218" s="4695"/>
      <c r="B218" s="4700"/>
      <c r="C218" s="4700"/>
      <c r="D218" s="4700"/>
      <c r="E218" s="4700"/>
      <c r="F218" s="4700"/>
      <c r="G218" s="4700"/>
      <c r="H218" s="4700"/>
      <c r="I218" s="4700"/>
      <c r="J218" s="4700"/>
      <c r="K218" s="4700"/>
      <c r="L218" s="4700"/>
      <c r="M218" s="4700"/>
      <c r="N218" s="4700"/>
      <c r="O218" s="4690"/>
      <c r="P218" s="4231" t="s">
        <v>3627</v>
      </c>
      <c r="Q218" s="4205" t="s">
        <v>2518</v>
      </c>
      <c r="R218" s="4270">
        <v>0.39210945399151653</v>
      </c>
      <c r="S218" s="4270">
        <v>0.23389838831978702</v>
      </c>
      <c r="T218" s="4270">
        <v>0.19246892797771736</v>
      </c>
      <c r="U218" s="4270">
        <v>0.19795769234585728</v>
      </c>
      <c r="V218" s="4270">
        <v>0.26434391726760398</v>
      </c>
      <c r="W218" s="4270">
        <v>0.27023289522497351</v>
      </c>
      <c r="X218" s="4270">
        <v>0.34357634128324221</v>
      </c>
      <c r="Y218" s="4270">
        <v>0.27249840872675724</v>
      </c>
      <c r="Z218" s="4270">
        <v>0.24743857843850986</v>
      </c>
      <c r="AA218" s="4270">
        <v>0.22695508241035739</v>
      </c>
      <c r="AB218" s="4270">
        <v>0.22443493311847623</v>
      </c>
      <c r="AC218" s="4270">
        <v>0.21414439381396705</v>
      </c>
      <c r="AD218" s="4270">
        <v>0.14811724497243753</v>
      </c>
      <c r="AE218" s="4270">
        <v>0.17369001265587744</v>
      </c>
      <c r="AF218" s="4270">
        <v>0.18834367889431594</v>
      </c>
      <c r="AG218" s="4270">
        <v>0.18010048257498137</v>
      </c>
      <c r="AH218" s="4270">
        <v>0.1612154678966968</v>
      </c>
      <c r="AI218" s="4270">
        <v>0.16076718468340118</v>
      </c>
      <c r="AJ218" s="4270">
        <v>0.20858280730641929</v>
      </c>
      <c r="AK218" s="4270">
        <v>0.27970875557925218</v>
      </c>
      <c r="AL218" s="4270">
        <v>0.24583979438180847</v>
      </c>
      <c r="AM218" s="4270">
        <v>0.189129022757135</v>
      </c>
      <c r="AN218" s="4270">
        <v>0.15749986417310011</v>
      </c>
      <c r="AO218" s="4270">
        <v>0.19059836103494021</v>
      </c>
      <c r="AP218" s="4270">
        <v>0.21123328194141699</v>
      </c>
      <c r="AQ218" s="4270">
        <v>0.22133805893187608</v>
      </c>
      <c r="AR218" s="4270">
        <v>0.19349049052114217</v>
      </c>
      <c r="AS218" s="4270">
        <v>0.18508032277725059</v>
      </c>
      <c r="AT218" s="4270">
        <v>0.20524080049850743</v>
      </c>
      <c r="AU218" s="4270">
        <v>0.22253095083369412</v>
      </c>
      <c r="AV218" s="4270">
        <v>0.23251590596861213</v>
      </c>
      <c r="AW218" s="4270">
        <v>0.22921762350089961</v>
      </c>
      <c r="AX218" s="4270">
        <v>0.21226285103840248</v>
      </c>
      <c r="AY218" s="4270">
        <v>0.22752823696634253</v>
      </c>
      <c r="AZ218" s="4270">
        <v>0.20375285689140868</v>
      </c>
      <c r="BA218" s="4270">
        <v>0.22844719162440516</v>
      </c>
      <c r="BB218" s="4270">
        <v>0.21336696644488942</v>
      </c>
      <c r="BC218" s="4270">
        <v>0.2369319428420755</v>
      </c>
    </row>
    <row r="219" spans="1:55">
      <c r="A219" s="4695"/>
      <c r="B219" s="4700"/>
      <c r="C219" s="4700"/>
      <c r="D219" s="4700"/>
      <c r="E219" s="4700"/>
      <c r="F219" s="4700"/>
      <c r="G219" s="4700"/>
      <c r="H219" s="4700"/>
      <c r="I219" s="4700"/>
      <c r="J219" s="4700"/>
      <c r="K219" s="4700"/>
      <c r="L219" s="4700"/>
      <c r="M219" s="4700"/>
      <c r="N219" s="4700"/>
      <c r="O219" s="4690"/>
      <c r="P219" s="4228" t="s">
        <v>3628</v>
      </c>
      <c r="Q219" s="4199" t="s">
        <v>2519</v>
      </c>
      <c r="R219" s="4269">
        <v>0.39032500378173463</v>
      </c>
      <c r="S219" s="4269">
        <v>0.22926673706592984</v>
      </c>
      <c r="T219" s="4269">
        <v>0.15646137797743176</v>
      </c>
      <c r="U219" s="4269">
        <v>0.1279759222203169</v>
      </c>
      <c r="V219" s="4269">
        <v>0.22888194287847102</v>
      </c>
      <c r="W219" s="4269">
        <v>0.23398090914326589</v>
      </c>
      <c r="X219" s="4269">
        <v>0.23938400251245864</v>
      </c>
      <c r="Y219" s="4269">
        <v>0.22681584420295758</v>
      </c>
      <c r="Z219" s="4269">
        <v>0.138091298539568</v>
      </c>
      <c r="AA219" s="4269">
        <v>0.15594357688536395</v>
      </c>
      <c r="AB219" s="4269">
        <v>0.18986578588959249</v>
      </c>
      <c r="AC219" s="4269">
        <v>0.16727524861860871</v>
      </c>
      <c r="AD219" s="4269">
        <v>0.23116614544801736</v>
      </c>
      <c r="AE219" s="4269">
        <v>0.19480150847965977</v>
      </c>
      <c r="AF219" s="4269">
        <v>0.20033422594459413</v>
      </c>
      <c r="AG219" s="4269">
        <v>0.18051827188191905</v>
      </c>
      <c r="AH219" s="4269">
        <v>0.19147466599762755</v>
      </c>
      <c r="AI219" s="4269">
        <v>0.19603995105164046</v>
      </c>
      <c r="AJ219" s="4269">
        <v>0.20685755855208618</v>
      </c>
      <c r="AK219" s="4269">
        <v>0.15875198159931503</v>
      </c>
      <c r="AL219" s="4269">
        <v>0.16380380083802221</v>
      </c>
      <c r="AM219" s="4269">
        <v>0.12860075215022013</v>
      </c>
      <c r="AN219" s="4269">
        <v>0.10169248182814754</v>
      </c>
      <c r="AO219" s="4269">
        <v>9.969329103544855E-2</v>
      </c>
      <c r="AP219" s="4269">
        <v>0.10778639836945142</v>
      </c>
      <c r="AQ219" s="4269">
        <v>0.14803453216407611</v>
      </c>
      <c r="AR219" s="4269">
        <v>0.2072810869172122</v>
      </c>
      <c r="AS219" s="4269">
        <v>0.20420334524851882</v>
      </c>
      <c r="AT219" s="4269">
        <v>0.20176524697762738</v>
      </c>
      <c r="AU219" s="4269">
        <v>0.1545943729192</v>
      </c>
      <c r="AV219" s="4269">
        <v>0.14686140230705072</v>
      </c>
      <c r="AW219" s="4269">
        <v>0.14330944132575432</v>
      </c>
      <c r="AX219" s="4269">
        <v>0.17048997090018314</v>
      </c>
      <c r="AY219" s="4269">
        <v>0.185739535541183</v>
      </c>
      <c r="AZ219" s="4269">
        <v>0.15002179361778051</v>
      </c>
      <c r="BA219" s="4269">
        <v>0.19132939890430301</v>
      </c>
      <c r="BB219" s="4269">
        <v>0.16438815613481966</v>
      </c>
      <c r="BC219" s="4269">
        <v>0.20628214094107472</v>
      </c>
    </row>
    <row r="220" spans="1:55">
      <c r="A220" s="4695"/>
      <c r="B220" s="4700"/>
      <c r="C220" s="4700"/>
      <c r="D220" s="4700"/>
      <c r="E220" s="4700"/>
      <c r="F220" s="4700"/>
      <c r="G220" s="4700"/>
      <c r="H220" s="4700"/>
      <c r="I220" s="4700"/>
      <c r="J220" s="4700"/>
      <c r="K220" s="4700"/>
      <c r="L220" s="4700"/>
      <c r="M220" s="4700"/>
      <c r="N220" s="4700"/>
      <c r="O220" s="4690"/>
      <c r="P220" s="4231" t="s">
        <v>3629</v>
      </c>
      <c r="Q220" s="4205" t="s">
        <v>2520</v>
      </c>
      <c r="R220" s="4270">
        <v>3.0523490430477335E-2</v>
      </c>
      <c r="S220" s="4270">
        <v>1.2737040948107214E-2</v>
      </c>
      <c r="T220" s="4270">
        <v>6.001258333380945E-3</v>
      </c>
      <c r="U220" s="4270">
        <v>8.018744493551503E-3</v>
      </c>
      <c r="V220" s="4270">
        <v>1.3711848017935544E-2</v>
      </c>
      <c r="W220" s="4270">
        <v>1.401731663460388E-2</v>
      </c>
      <c r="X220" s="4270">
        <v>1.6140801688874228E-2</v>
      </c>
      <c r="Y220" s="4270">
        <v>1.4044400807101466E-2</v>
      </c>
      <c r="Z220" s="4270">
        <v>1.6791027407075752E-2</v>
      </c>
      <c r="AA220" s="4270">
        <v>1.1768523581324157E-2</v>
      </c>
      <c r="AB220" s="4270">
        <v>8.8929271614987104E-3</v>
      </c>
      <c r="AC220" s="4270">
        <v>9.0643129656705623E-3</v>
      </c>
      <c r="AD220" s="4270">
        <v>2.6675016483707098E-2</v>
      </c>
      <c r="AE220" s="4270">
        <v>1.7596566130480572E-2</v>
      </c>
      <c r="AF220" s="4270">
        <v>2.5628224942444738E-2</v>
      </c>
      <c r="AG220" s="4270">
        <v>2.8312822800679909E-2</v>
      </c>
      <c r="AH220" s="4270">
        <v>2.7870062790355279E-2</v>
      </c>
      <c r="AI220" s="4270">
        <v>3.0688590357670409E-2</v>
      </c>
      <c r="AJ220" s="4270">
        <v>3.060082113512191E-2</v>
      </c>
      <c r="AK220" s="4270">
        <v>2.7841743598412596E-2</v>
      </c>
      <c r="AL220" s="4270">
        <v>2.566490693873983E-2</v>
      </c>
      <c r="AM220" s="4270">
        <v>2.9220732649394121E-2</v>
      </c>
      <c r="AN220" s="4270">
        <v>1.7904000739406636E-2</v>
      </c>
      <c r="AO220" s="4270">
        <v>2.4156154570401052E-2</v>
      </c>
      <c r="AP220" s="4270">
        <v>2.6423016654149072E-2</v>
      </c>
      <c r="AQ220" s="4270">
        <v>2.7637397614522677E-2</v>
      </c>
      <c r="AR220" s="4270">
        <v>4.0363105100288954E-2</v>
      </c>
      <c r="AS220" s="4270">
        <v>4.1321055477650651E-2</v>
      </c>
      <c r="AT220" s="4270">
        <v>4.6926308633684723E-2</v>
      </c>
      <c r="AU220" s="4270">
        <v>5.2119407540235599E-2</v>
      </c>
      <c r="AV220" s="4270">
        <v>6.3093432454598003E-2</v>
      </c>
      <c r="AW220" s="4270">
        <v>5.7468722053260535E-2</v>
      </c>
      <c r="AX220" s="4270">
        <v>5.1494082650771524E-2</v>
      </c>
      <c r="AY220" s="4270">
        <v>4.9030582041958148E-2</v>
      </c>
      <c r="AZ220" s="4270">
        <v>5.1354000100857305E-2</v>
      </c>
      <c r="BA220" s="4270">
        <v>5.4347940063522837E-2</v>
      </c>
      <c r="BB220" s="4270">
        <v>5.0454749329947979E-2</v>
      </c>
      <c r="BC220" s="4270">
        <v>4.7664952898109195E-2</v>
      </c>
    </row>
    <row r="221" spans="1:55">
      <c r="A221" s="4695"/>
      <c r="B221" s="4700"/>
      <c r="C221" s="4700"/>
      <c r="D221" s="4700"/>
      <c r="E221" s="4700"/>
      <c r="F221" s="4700"/>
      <c r="G221" s="4700"/>
      <c r="H221" s="4700"/>
      <c r="I221" s="4700"/>
      <c r="J221" s="4700"/>
      <c r="K221" s="4700"/>
      <c r="L221" s="4700"/>
      <c r="M221" s="4700"/>
      <c r="N221" s="4700"/>
      <c r="O221" s="4690"/>
      <c r="P221" s="4231" t="s">
        <v>3630</v>
      </c>
      <c r="Q221" s="4199" t="s">
        <v>2521</v>
      </c>
      <c r="R221" s="4269">
        <v>0.82883016322757697</v>
      </c>
      <c r="S221" s="4269">
        <v>0.65074700116693218</v>
      </c>
      <c r="T221" s="4269">
        <v>0.48653058631338369</v>
      </c>
      <c r="U221" s="4269">
        <v>0.6044027415240536</v>
      </c>
      <c r="V221" s="4269">
        <v>0.68400887569285784</v>
      </c>
      <c r="W221" s="4269">
        <v>0.69924702920604265</v>
      </c>
      <c r="X221" s="4269">
        <v>0.60346138145234707</v>
      </c>
      <c r="Y221" s="4269">
        <v>0.60790787767919052</v>
      </c>
      <c r="Z221" s="4269">
        <v>0.43784274987784771</v>
      </c>
      <c r="AA221" s="4269">
        <v>0.32050404821353173</v>
      </c>
      <c r="AB221" s="4269">
        <v>0.25295132556056776</v>
      </c>
      <c r="AC221" s="4269">
        <v>0.26928865245945149</v>
      </c>
      <c r="AD221" s="4269">
        <v>0.33757696521304481</v>
      </c>
      <c r="AE221" s="4269">
        <v>0.36545648268320108</v>
      </c>
      <c r="AF221" s="4269">
        <v>0.42599100886036262</v>
      </c>
      <c r="AG221" s="4269">
        <v>0.45838751076880419</v>
      </c>
      <c r="AH221" s="4269">
        <v>0.36784387753902209</v>
      </c>
      <c r="AI221" s="4269">
        <v>0.46667802797026964</v>
      </c>
      <c r="AJ221" s="4269">
        <v>0.47607965315021722</v>
      </c>
      <c r="AK221" s="4269">
        <v>0.48142433125076112</v>
      </c>
      <c r="AL221" s="4269">
        <v>0.38038570527898863</v>
      </c>
      <c r="AM221" s="4269">
        <v>0.4562606866211818</v>
      </c>
      <c r="AN221" s="4269">
        <v>0.30158677319483934</v>
      </c>
      <c r="AO221" s="4269">
        <v>0.42309832536882819</v>
      </c>
      <c r="AP221" s="4269">
        <v>0.45651472189007397</v>
      </c>
      <c r="AQ221" s="4269">
        <v>0.50383395338539538</v>
      </c>
      <c r="AR221" s="4269">
        <v>0.59066139462610889</v>
      </c>
      <c r="AS221" s="4269">
        <v>0.56242786351867713</v>
      </c>
      <c r="AT221" s="4269">
        <v>0.57405198168610716</v>
      </c>
      <c r="AU221" s="4269">
        <v>0.64431321401423847</v>
      </c>
      <c r="AV221" s="4269">
        <v>0.62904406775331334</v>
      </c>
      <c r="AW221" s="4269">
        <v>0.6611802542389581</v>
      </c>
      <c r="AX221" s="4269">
        <v>0.595209894742455</v>
      </c>
      <c r="AY221" s="4269">
        <v>0.72354853052277557</v>
      </c>
      <c r="AZ221" s="4269">
        <v>0.66867170395357023</v>
      </c>
      <c r="BA221" s="4269">
        <v>0.67967530714580859</v>
      </c>
      <c r="BB221" s="4269">
        <v>0.59067785889269464</v>
      </c>
      <c r="BC221" s="4269">
        <v>0.747332179998768</v>
      </c>
    </row>
    <row r="222" spans="1:55">
      <c r="A222" s="4695"/>
      <c r="B222" s="4700"/>
      <c r="C222" s="4700"/>
      <c r="D222" s="4700"/>
      <c r="E222" s="4700"/>
      <c r="F222" s="4700"/>
      <c r="G222" s="4700"/>
      <c r="H222" s="4700"/>
      <c r="I222" s="4700"/>
      <c r="J222" s="4700"/>
      <c r="K222" s="4700"/>
      <c r="L222" s="4700"/>
      <c r="M222" s="4700"/>
      <c r="N222" s="4700"/>
      <c r="O222" s="4690"/>
      <c r="P222" s="4234" t="s">
        <v>3631</v>
      </c>
      <c r="Q222" s="4205" t="s">
        <v>2522</v>
      </c>
      <c r="R222" s="4270">
        <v>0.80769851600647724</v>
      </c>
      <c r="S222" s="4270">
        <v>0.63222039615150349</v>
      </c>
      <c r="T222" s="4270">
        <v>0.47409940833709457</v>
      </c>
      <c r="U222" s="4270">
        <v>0.58310042029370968</v>
      </c>
      <c r="V222" s="4270">
        <v>0.6642846448547064</v>
      </c>
      <c r="W222" s="4270">
        <v>0.67908338761150766</v>
      </c>
      <c r="X222" s="4270">
        <v>0.58231920459227238</v>
      </c>
      <c r="Y222" s="4270">
        <v>0.58823164887382606</v>
      </c>
      <c r="Z222" s="4270">
        <v>0.41758175687248061</v>
      </c>
      <c r="AA222" s="4270">
        <v>0.30534908941837241</v>
      </c>
      <c r="AB222" s="4270">
        <v>0.2407297601895273</v>
      </c>
      <c r="AC222" s="4270">
        <v>0.255994326776468</v>
      </c>
      <c r="AD222" s="4270">
        <v>0.31864600467182486</v>
      </c>
      <c r="AE222" s="4270">
        <v>0.347843254025621</v>
      </c>
      <c r="AF222" s="4270">
        <v>0.41045063323181297</v>
      </c>
      <c r="AG222" s="4270">
        <v>0.44232381544192156</v>
      </c>
      <c r="AH222" s="4270">
        <v>0.35381534910429485</v>
      </c>
      <c r="AI222" s="4270">
        <v>0.44822672591129481</v>
      </c>
      <c r="AJ222" s="4270">
        <v>0.45769448177183636</v>
      </c>
      <c r="AK222" s="4270">
        <v>0.45450762879342477</v>
      </c>
      <c r="AL222" s="4270">
        <v>0.35636890689255846</v>
      </c>
      <c r="AM222" s="4270">
        <v>0.42030260534629005</v>
      </c>
      <c r="AN222" s="4270">
        <v>0.28239279139781603</v>
      </c>
      <c r="AO222" s="4270">
        <v>0.4039373938183235</v>
      </c>
      <c r="AP222" s="4270">
        <v>0.42752117090673564</v>
      </c>
      <c r="AQ222" s="4270">
        <v>0.47961816022055215</v>
      </c>
      <c r="AR222" s="4270">
        <v>0.56408623548425751</v>
      </c>
      <c r="AS222" s="4270">
        <v>0.53807606106600858</v>
      </c>
      <c r="AT222" s="4270">
        <v>0.54128966786604504</v>
      </c>
      <c r="AU222" s="4270">
        <v>0.60679810993246852</v>
      </c>
      <c r="AV222" s="4270">
        <v>0.59876916682808268</v>
      </c>
      <c r="AW222" s="4270">
        <v>0.6352388459360927</v>
      </c>
      <c r="AX222" s="4270">
        <v>0.56854884897207347</v>
      </c>
      <c r="AY222" s="4270">
        <v>0.69350729820023715</v>
      </c>
      <c r="AZ222" s="4270">
        <v>0.64360763752809036</v>
      </c>
      <c r="BA222" s="4270">
        <v>0.6497865526512534</v>
      </c>
      <c r="BB222" s="4270">
        <v>0.5684552650766117</v>
      </c>
      <c r="BC222" s="4270">
        <v>0.71568338732803993</v>
      </c>
    </row>
    <row r="223" spans="1:55">
      <c r="A223" s="4695"/>
      <c r="B223" s="4700"/>
      <c r="C223" s="4700"/>
      <c r="D223" s="4700"/>
      <c r="E223" s="4700"/>
      <c r="F223" s="4700"/>
      <c r="G223" s="4700"/>
      <c r="H223" s="4700"/>
      <c r="I223" s="4700"/>
      <c r="J223" s="4700"/>
      <c r="K223" s="4700"/>
      <c r="L223" s="4700"/>
      <c r="M223" s="4700"/>
      <c r="N223" s="4700"/>
      <c r="O223" s="4690"/>
      <c r="P223" s="4231" t="s">
        <v>3632</v>
      </c>
      <c r="Q223" s="4199" t="s">
        <v>2523</v>
      </c>
      <c r="R223" s="4269">
        <v>2.1131647221099694E-2</v>
      </c>
      <c r="S223" s="4269">
        <v>1.8526605015428674E-2</v>
      </c>
      <c r="T223" s="4269">
        <v>1.2431177976289096E-2</v>
      </c>
      <c r="U223" s="4269">
        <v>2.1302321230343889E-2</v>
      </c>
      <c r="V223" s="4269">
        <v>1.9724230838151422E-2</v>
      </c>
      <c r="W223" s="4269">
        <v>2.0163641594534949E-2</v>
      </c>
      <c r="X223" s="4269">
        <v>2.1142176860074698E-2</v>
      </c>
      <c r="Y223" s="4269">
        <v>1.9676228805364487E-2</v>
      </c>
      <c r="Z223" s="4269">
        <v>2.0260993005367094E-2</v>
      </c>
      <c r="AA223" s="4269">
        <v>1.5154958795159346E-2</v>
      </c>
      <c r="AB223" s="4269">
        <v>1.2221565371040471E-2</v>
      </c>
      <c r="AC223" s="4269">
        <v>1.3294325682983492E-2</v>
      </c>
      <c r="AD223" s="4269">
        <v>1.8930960541219941E-2</v>
      </c>
      <c r="AE223" s="4269">
        <v>1.7613228657580061E-2</v>
      </c>
      <c r="AF223" s="4269">
        <v>1.5540375628549674E-2</v>
      </c>
      <c r="AG223" s="4269">
        <v>1.6063695326882597E-2</v>
      </c>
      <c r="AH223" s="4269">
        <v>1.4028528434727213E-2</v>
      </c>
      <c r="AI223" s="4269">
        <v>1.8451302058974849E-2</v>
      </c>
      <c r="AJ223" s="4269">
        <v>1.8385171378380877E-2</v>
      </c>
      <c r="AK223" s="4269">
        <v>2.6916702457336347E-2</v>
      </c>
      <c r="AL223" s="4269">
        <v>2.4016798386430154E-2</v>
      </c>
      <c r="AM223" s="4269">
        <v>3.595808127489173E-2</v>
      </c>
      <c r="AN223" s="4269">
        <v>1.9193981797023283E-2</v>
      </c>
      <c r="AO223" s="4269">
        <v>1.9160931550504665E-2</v>
      </c>
      <c r="AP223" s="4269">
        <v>2.8993550983338359E-2</v>
      </c>
      <c r="AQ223" s="4269">
        <v>2.4215793164843194E-2</v>
      </c>
      <c r="AR223" s="4269">
        <v>2.6575159141851403E-2</v>
      </c>
      <c r="AS223" s="4269">
        <v>2.4351802452668585E-2</v>
      </c>
      <c r="AT223" s="4269">
        <v>3.2762313820062124E-2</v>
      </c>
      <c r="AU223" s="4269">
        <v>3.7515104081769897E-2</v>
      </c>
      <c r="AV223" s="4269">
        <v>3.0274900925230698E-2</v>
      </c>
      <c r="AW223" s="4269">
        <v>2.5941408302865423E-2</v>
      </c>
      <c r="AX223" s="4269">
        <v>2.6661045770381534E-2</v>
      </c>
      <c r="AY223" s="4269">
        <v>3.0041232322538376E-2</v>
      </c>
      <c r="AZ223" s="4269">
        <v>2.506406642547989E-2</v>
      </c>
      <c r="BA223" s="4269">
        <v>2.9888754494555195E-2</v>
      </c>
      <c r="BB223" s="4269">
        <v>2.2222593816082919E-2</v>
      </c>
      <c r="BC223" s="4269">
        <v>3.1648792670728093E-2</v>
      </c>
    </row>
    <row r="224" spans="1:55">
      <c r="A224" s="4695"/>
      <c r="B224" s="4700"/>
      <c r="C224" s="4700"/>
      <c r="D224" s="4700"/>
      <c r="E224" s="4700"/>
      <c r="F224" s="4700"/>
      <c r="G224" s="4700"/>
      <c r="H224" s="4700"/>
      <c r="I224" s="4700"/>
      <c r="J224" s="4700"/>
      <c r="K224" s="4700"/>
      <c r="L224" s="4700"/>
      <c r="M224" s="4700"/>
      <c r="N224" s="4700"/>
      <c r="O224" s="4690"/>
      <c r="P224" s="4231" t="s">
        <v>3633</v>
      </c>
      <c r="Q224" s="4205" t="s">
        <v>2524</v>
      </c>
      <c r="R224" s="4270">
        <v>0.17844502097817519</v>
      </c>
      <c r="S224" s="4270">
        <v>0.20263474235625115</v>
      </c>
      <c r="T224" s="4270">
        <v>0.1285983928581631</v>
      </c>
      <c r="U224" s="4270">
        <v>0.21853103680406016</v>
      </c>
      <c r="V224" s="4270">
        <v>0.19869695107595733</v>
      </c>
      <c r="W224" s="4270">
        <v>0.20312346475245061</v>
      </c>
      <c r="X224" s="4270">
        <v>0.42284353720149387</v>
      </c>
      <c r="Y224" s="4270">
        <v>0.25142288040913929</v>
      </c>
      <c r="Z224" s="4270">
        <v>0.35166230011032684</v>
      </c>
      <c r="AA224" s="4270">
        <v>0.26487976327030649</v>
      </c>
      <c r="AB224" s="4270">
        <v>0.21510464502152477</v>
      </c>
      <c r="AC224" s="4270">
        <v>0.23562328228099164</v>
      </c>
      <c r="AD224" s="4270">
        <v>0.17661611961791601</v>
      </c>
      <c r="AE224" s="4270">
        <v>0.34075357936634343</v>
      </c>
      <c r="AF224" s="4270">
        <v>0.2745050665445341</v>
      </c>
      <c r="AG224" s="4270">
        <v>0.44515335846438581</v>
      </c>
      <c r="AH224" s="4270">
        <v>0.49969559548080833</v>
      </c>
      <c r="AI224" s="4270">
        <v>0.24626165437982034</v>
      </c>
      <c r="AJ224" s="4270">
        <v>0.26047337539782978</v>
      </c>
      <c r="AK224" s="4270">
        <v>0.16322447906290258</v>
      </c>
      <c r="AL224" s="4270">
        <v>0.1180883292986164</v>
      </c>
      <c r="AM224" s="4270">
        <v>0.13184226247703321</v>
      </c>
      <c r="AN224" s="4270">
        <v>9.8569404896362733E-2</v>
      </c>
      <c r="AO224" s="4270">
        <v>0.12744167648858065</v>
      </c>
      <c r="AP224" s="4270">
        <v>0.23284044642567342</v>
      </c>
      <c r="AQ224" s="4270">
        <v>0.22749886883081694</v>
      </c>
      <c r="AR224" s="4270">
        <v>0.20111292016789314</v>
      </c>
      <c r="AS224" s="4270">
        <v>0.19045706920482044</v>
      </c>
      <c r="AT224" s="4270">
        <v>0.1579989483813046</v>
      </c>
      <c r="AU224" s="4270">
        <v>0.14606746517401212</v>
      </c>
      <c r="AV224" s="4270">
        <v>0.1645649034218889</v>
      </c>
      <c r="AW224" s="4270">
        <v>0.20669916983998335</v>
      </c>
      <c r="AX224" s="4270">
        <v>0.15722871740473046</v>
      </c>
      <c r="AY224" s="4270">
        <v>0.15463623402945853</v>
      </c>
      <c r="AZ224" s="4270">
        <v>0.18036604687213548</v>
      </c>
      <c r="BA224" s="4270">
        <v>0.15338760581008512</v>
      </c>
      <c r="BB224" s="4270">
        <v>0.17231919733834775</v>
      </c>
      <c r="BC224" s="4270">
        <v>0.20548151496903558</v>
      </c>
    </row>
    <row r="225" spans="1:55">
      <c r="A225" s="4695"/>
      <c r="B225" s="4700"/>
      <c r="C225" s="4700"/>
      <c r="D225" s="4700"/>
      <c r="E225" s="4700"/>
      <c r="F225" s="4700"/>
      <c r="G225" s="4700"/>
      <c r="H225" s="4700"/>
      <c r="I225" s="4700"/>
      <c r="J225" s="4700"/>
      <c r="K225" s="4700"/>
      <c r="L225" s="4700"/>
      <c r="M225" s="4700"/>
      <c r="N225" s="4700"/>
      <c r="O225" s="4690"/>
      <c r="P225" s="4231"/>
      <c r="Q225" s="4207"/>
      <c r="R225" s="4271"/>
      <c r="S225" s="4271"/>
      <c r="T225" s="4271"/>
      <c r="U225" s="4271"/>
      <c r="V225" s="4271"/>
      <c r="W225" s="4271"/>
      <c r="X225" s="4271"/>
      <c r="Y225" s="4271"/>
      <c r="Z225" s="4271"/>
      <c r="AA225" s="4271"/>
      <c r="AB225" s="4271"/>
      <c r="AC225" s="4271"/>
      <c r="AD225" s="4271"/>
      <c r="AE225" s="4271"/>
      <c r="AF225" s="4271"/>
      <c r="AG225" s="4271"/>
      <c r="AH225" s="4271"/>
      <c r="AI225" s="4271"/>
      <c r="AJ225" s="4271"/>
      <c r="AK225" s="4271"/>
      <c r="AL225" s="4271"/>
      <c r="AM225" s="4271"/>
      <c r="AN225" s="4271"/>
      <c r="AO225" s="4271"/>
      <c r="AP225" s="4271"/>
      <c r="AQ225" s="4271"/>
      <c r="AR225" s="4271"/>
      <c r="AS225" s="4271"/>
      <c r="AT225" s="4271"/>
      <c r="AU225" s="4271"/>
      <c r="AV225" s="4271"/>
      <c r="AW225" s="4271"/>
      <c r="AX225" s="4271"/>
      <c r="AY225" s="4271"/>
      <c r="AZ225" s="4271"/>
      <c r="BA225" s="4271"/>
      <c r="BB225" s="4271"/>
      <c r="BC225" s="4271"/>
    </row>
    <row r="226" spans="1:55">
      <c r="A226" s="4695"/>
      <c r="B226" s="4700"/>
      <c r="C226" s="4700"/>
      <c r="D226" s="4700"/>
      <c r="E226" s="4700"/>
      <c r="F226" s="4700"/>
      <c r="G226" s="4700"/>
      <c r="H226" s="4700"/>
      <c r="I226" s="4700"/>
      <c r="J226" s="4700"/>
      <c r="K226" s="4700"/>
      <c r="L226" s="4700"/>
      <c r="M226" s="4700"/>
      <c r="N226" s="4700"/>
      <c r="O226" s="4690"/>
      <c r="P226" s="4231" t="s">
        <v>3634</v>
      </c>
      <c r="Q226" s="4204" t="s">
        <v>2525</v>
      </c>
      <c r="R226" s="4267">
        <v>6.5742902465643488E-2</v>
      </c>
      <c r="S226" s="4267">
        <v>0.16673944513885805</v>
      </c>
      <c r="T226" s="4267">
        <v>8.8627315384570082E-2</v>
      </c>
      <c r="U226" s="4267">
        <v>9.9788820364196479E-2</v>
      </c>
      <c r="V226" s="4267">
        <v>2.5585230785191426E-2</v>
      </c>
      <c r="W226" s="4267">
        <v>6.8170484866802564E-2</v>
      </c>
      <c r="X226" s="4267">
        <v>4.2685007580143347E-2</v>
      </c>
      <c r="Y226" s="4267">
        <v>6.8040885265001835E-2</v>
      </c>
      <c r="Z226" s="4267">
        <v>0.23662681877033551</v>
      </c>
      <c r="AA226" s="4267">
        <v>0.29844386065805278</v>
      </c>
      <c r="AB226" s="4267">
        <v>8.4907529035968737E-2</v>
      </c>
      <c r="AC226" s="4267">
        <v>0.1462375825128184</v>
      </c>
      <c r="AD226" s="4267">
        <v>0.16883908218623017</v>
      </c>
      <c r="AE226" s="4267">
        <v>0.18378901795813232</v>
      </c>
      <c r="AF226" s="4267">
        <v>0.20468209185208508</v>
      </c>
      <c r="AG226" s="4267">
        <v>0.25778852413483666</v>
      </c>
      <c r="AH226" s="4267">
        <v>0.34040297374333683</v>
      </c>
      <c r="AI226" s="4267">
        <v>0.33153649021670462</v>
      </c>
      <c r="AJ226" s="4267">
        <v>0.36734872859063727</v>
      </c>
      <c r="AK226" s="4267">
        <v>0.46587855215066715</v>
      </c>
      <c r="AL226" s="4267">
        <v>0.60784302410786861</v>
      </c>
      <c r="AM226" s="4267">
        <v>0.83162495116962631</v>
      </c>
      <c r="AN226" s="4267">
        <v>0.43622354019066728</v>
      </c>
      <c r="AO226" s="4267">
        <v>0.44361036784134761</v>
      </c>
      <c r="AP226" s="4267">
        <v>0.34243354907641849</v>
      </c>
      <c r="AQ226" s="4267">
        <v>0.12037034854788997</v>
      </c>
      <c r="AR226" s="4267">
        <v>0.15834256734820487</v>
      </c>
      <c r="AS226" s="4267">
        <v>0.14458328877141341</v>
      </c>
      <c r="AT226" s="4267">
        <v>0.11760385410074298</v>
      </c>
      <c r="AU226" s="4267">
        <v>0.14821032495289677</v>
      </c>
      <c r="AV226" s="4267">
        <v>0.14926652088231229</v>
      </c>
      <c r="AW226" s="4267">
        <v>0.17836904430799205</v>
      </c>
      <c r="AX226" s="4267">
        <v>0.20631351109145282</v>
      </c>
      <c r="AY226" s="4267">
        <v>0.21066056981298537</v>
      </c>
      <c r="AZ226" s="4267">
        <v>0.24118447547836833</v>
      </c>
      <c r="BA226" s="4267">
        <v>0.25319005520359111</v>
      </c>
      <c r="BB226" s="4267">
        <v>0.32775436142179376</v>
      </c>
      <c r="BC226" s="4267">
        <v>0.35361964371851495</v>
      </c>
    </row>
    <row r="227" spans="1:55">
      <c r="A227" s="4695"/>
      <c r="B227" s="4700"/>
      <c r="C227" s="4700"/>
      <c r="D227" s="4700"/>
      <c r="E227" s="4700"/>
      <c r="F227" s="4700"/>
      <c r="G227" s="4700"/>
      <c r="H227" s="4700"/>
      <c r="I227" s="4700"/>
      <c r="J227" s="4700"/>
      <c r="K227" s="4700"/>
      <c r="L227" s="4700"/>
      <c r="M227" s="4700"/>
      <c r="N227" s="4700"/>
      <c r="O227" s="4690"/>
      <c r="P227" s="4212"/>
      <c r="Q227" s="4186"/>
      <c r="R227" s="4208"/>
      <c r="S227" s="4208"/>
      <c r="T227" s="4208"/>
      <c r="U227" s="4208"/>
      <c r="V227" s="4208"/>
      <c r="W227" s="4208"/>
      <c r="X227" s="4208"/>
      <c r="Y227" s="4208"/>
      <c r="Z227" s="4208"/>
      <c r="AA227" s="4208"/>
      <c r="AB227" s="4208"/>
      <c r="AC227" s="4208"/>
      <c r="AD227" s="4208"/>
      <c r="AE227" s="4208"/>
      <c r="AF227" s="4208"/>
      <c r="AG227" s="4208"/>
      <c r="AH227" s="4208"/>
      <c r="AI227" s="4208"/>
      <c r="AJ227" s="4208"/>
      <c r="AK227" s="4208"/>
      <c r="AL227" s="4208"/>
      <c r="AM227" s="4187"/>
      <c r="AN227" s="4187"/>
      <c r="AO227" s="4187"/>
      <c r="AP227" s="4187"/>
      <c r="AQ227" s="4187"/>
      <c r="AR227" s="4187"/>
      <c r="AS227" s="4187"/>
      <c r="AT227" s="4187"/>
      <c r="AU227" s="4187"/>
      <c r="AV227" s="4187"/>
      <c r="AW227" s="4187"/>
      <c r="AX227" s="4187"/>
      <c r="AY227" s="4187"/>
      <c r="AZ227" s="4187"/>
      <c r="BA227" s="4187"/>
      <c r="BB227" s="4187"/>
      <c r="BC227" s="4187"/>
    </row>
    <row r="228" spans="1:55">
      <c r="A228" s="4695"/>
      <c r="B228" s="4700"/>
      <c r="C228" s="4700"/>
      <c r="D228" s="4700"/>
      <c r="E228" s="4700"/>
      <c r="F228" s="4700"/>
      <c r="G228" s="4700"/>
      <c r="H228" s="4700"/>
      <c r="I228" s="4700"/>
      <c r="J228" s="4700"/>
      <c r="K228" s="4700"/>
      <c r="L228" s="4700"/>
      <c r="M228" s="4700"/>
      <c r="N228" s="4700"/>
      <c r="O228" s="4690"/>
      <c r="P228" s="4212"/>
      <c r="Q228" s="4186" t="s">
        <v>3635</v>
      </c>
      <c r="R228" s="4186"/>
      <c r="S228" s="4186"/>
      <c r="T228" s="4186"/>
      <c r="U228" s="4186"/>
      <c r="V228" s="4188"/>
      <c r="W228" s="4188"/>
      <c r="X228" s="4188"/>
      <c r="Y228" s="4188"/>
      <c r="Z228" s="4188"/>
      <c r="AA228" s="4188"/>
      <c r="AB228" s="4188"/>
      <c r="AC228" s="4188"/>
      <c r="AD228" s="4188"/>
      <c r="AE228" s="4188"/>
      <c r="AF228" s="4188"/>
      <c r="AG228" s="4188"/>
      <c r="AH228" s="4188"/>
      <c r="AI228" s="4188"/>
      <c r="AJ228" s="4188"/>
      <c r="AK228" s="4188"/>
      <c r="AL228" s="4188"/>
      <c r="AM228" s="4192"/>
      <c r="AN228" s="4203"/>
      <c r="AO228" s="4212"/>
      <c r="AP228" s="4212"/>
      <c r="AQ228" s="4212"/>
      <c r="AR228" s="4212"/>
      <c r="AS228" s="4212"/>
      <c r="AT228" s="4212"/>
      <c r="AU228" s="4212"/>
      <c r="AV228" s="4212"/>
      <c r="AW228" s="4212"/>
      <c r="AX228" s="4212"/>
      <c r="AY228" s="4212"/>
      <c r="AZ228" s="4212"/>
      <c r="BA228" s="4212"/>
      <c r="BB228" s="4212"/>
      <c r="BC228" s="4212"/>
    </row>
    <row r="229" spans="1:55">
      <c r="A229" s="4695"/>
      <c r="B229" s="4700"/>
      <c r="C229" s="4700"/>
      <c r="D229" s="4700"/>
      <c r="E229" s="4700"/>
      <c r="F229" s="4700"/>
      <c r="G229" s="4700"/>
      <c r="H229" s="4700"/>
      <c r="I229" s="4700"/>
      <c r="J229" s="4700"/>
      <c r="K229" s="4700"/>
      <c r="L229" s="4700"/>
      <c r="M229" s="4700"/>
      <c r="N229" s="4700"/>
      <c r="O229" s="4690"/>
      <c r="P229" s="4212"/>
      <c r="Q229" s="4186" t="s">
        <v>2528</v>
      </c>
      <c r="R229" s="4186"/>
      <c r="S229" s="4186"/>
      <c r="T229" s="4186"/>
      <c r="U229" s="4186"/>
      <c r="V229" s="4188"/>
      <c r="W229" s="4188"/>
      <c r="X229" s="4188"/>
      <c r="Y229" s="4188"/>
      <c r="Z229" s="4188"/>
      <c r="AA229" s="4188"/>
      <c r="AB229" s="4188"/>
      <c r="AC229" s="4188"/>
      <c r="AD229" s="4188"/>
      <c r="AE229" s="4188"/>
      <c r="AF229" s="4188"/>
      <c r="AG229" s="4188"/>
      <c r="AH229" s="4188"/>
      <c r="AI229" s="4188"/>
      <c r="AJ229" s="4188"/>
      <c r="AK229" s="4188"/>
      <c r="AL229" s="4188"/>
      <c r="AM229" s="4192"/>
      <c r="AN229" s="4203"/>
      <c r="AO229" s="4212"/>
      <c r="AP229" s="4212"/>
      <c r="AQ229" s="4212"/>
      <c r="AR229" s="4212"/>
      <c r="AS229" s="4212"/>
      <c r="AT229" s="4212"/>
      <c r="AU229" s="4212"/>
      <c r="AV229" s="4212"/>
      <c r="AW229" s="4212"/>
      <c r="AX229" s="4212"/>
      <c r="AY229" s="4212"/>
      <c r="AZ229" s="4212"/>
      <c r="BA229" s="4212"/>
      <c r="BB229" s="4212"/>
      <c r="BC229" s="4212"/>
    </row>
    <row r="230" spans="1:55">
      <c r="A230" s="4695"/>
      <c r="B230" s="4700"/>
      <c r="C230" s="4700"/>
      <c r="D230" s="4700"/>
      <c r="E230" s="4700"/>
      <c r="F230" s="4700"/>
      <c r="G230" s="4700"/>
      <c r="H230" s="4700"/>
      <c r="I230" s="4700"/>
      <c r="J230" s="4700"/>
      <c r="K230" s="4700"/>
      <c r="L230" s="4700"/>
      <c r="M230" s="4700"/>
      <c r="N230" s="4700"/>
      <c r="O230" s="4690"/>
      <c r="P230" s="4212"/>
      <c r="Q230" s="4186" t="s">
        <v>3636</v>
      </c>
      <c r="R230" s="4186"/>
      <c r="S230" s="4186"/>
      <c r="T230" s="4186"/>
      <c r="U230" s="4186"/>
      <c r="V230" s="4188"/>
      <c r="W230" s="4188"/>
      <c r="X230" s="4188"/>
      <c r="Y230" s="4188"/>
      <c r="Z230" s="4188"/>
      <c r="AA230" s="4188"/>
      <c r="AB230" s="4188"/>
      <c r="AC230" s="4188"/>
      <c r="AD230" s="4188"/>
      <c r="AE230" s="4188"/>
      <c r="AF230" s="4188"/>
      <c r="AG230" s="4188"/>
      <c r="AH230" s="4188"/>
      <c r="AI230" s="4188"/>
      <c r="AJ230" s="4188"/>
      <c r="AK230" s="4188"/>
      <c r="AL230" s="4188"/>
      <c r="AM230" s="4192"/>
      <c r="AN230" s="4203"/>
      <c r="AO230" s="4212"/>
      <c r="AP230" s="4212"/>
      <c r="AQ230" s="4212"/>
      <c r="AR230" s="4212"/>
      <c r="AS230" s="4212"/>
      <c r="AT230" s="4212"/>
      <c r="AU230" s="4212"/>
      <c r="AV230" s="4212"/>
      <c r="AW230" s="4212"/>
      <c r="AX230" s="4212"/>
      <c r="AY230" s="4212"/>
      <c r="AZ230" s="4212"/>
      <c r="BA230" s="4212"/>
      <c r="BB230" s="4212"/>
      <c r="BC230" s="4212"/>
    </row>
    <row r="231" spans="1:55">
      <c r="A231" s="4695"/>
      <c r="B231" s="4700"/>
      <c r="C231" s="4700"/>
      <c r="D231" s="4700"/>
      <c r="E231" s="4700"/>
      <c r="F231" s="4700"/>
      <c r="G231" s="4700"/>
      <c r="H231" s="4700"/>
      <c r="I231" s="4700"/>
      <c r="J231" s="4700"/>
      <c r="K231" s="4700"/>
      <c r="L231" s="4700"/>
      <c r="M231" s="4700"/>
      <c r="N231" s="4700"/>
      <c r="O231" s="4690"/>
      <c r="P231" s="4212"/>
      <c r="Q231" s="4186" t="s">
        <v>3639</v>
      </c>
      <c r="R231" s="4272"/>
      <c r="S231" s="4272"/>
      <c r="T231" s="4272"/>
      <c r="U231" s="4272"/>
      <c r="V231" s="4272"/>
      <c r="W231" s="4272"/>
      <c r="X231" s="4272"/>
      <c r="Y231" s="4272"/>
      <c r="Z231" s="4272"/>
      <c r="AA231" s="4272"/>
      <c r="AB231" s="4272"/>
      <c r="AC231" s="4272"/>
      <c r="AD231" s="4272"/>
      <c r="AE231" s="4272"/>
      <c r="AF231" s="4272"/>
      <c r="AG231" s="4272"/>
      <c r="AH231" s="4272"/>
      <c r="AI231" s="4272"/>
      <c r="AJ231" s="4272"/>
      <c r="AK231" s="4272"/>
      <c r="AL231" s="4272"/>
      <c r="AM231" s="4272"/>
      <c r="AN231" s="4272"/>
      <c r="AO231" s="4272"/>
      <c r="AP231" s="4272"/>
      <c r="AQ231" s="4272"/>
      <c r="AR231" s="4272"/>
      <c r="AS231" s="4272"/>
      <c r="AT231" s="4272"/>
      <c r="AU231" s="4272"/>
      <c r="AV231" s="4272"/>
      <c r="AW231" s="4272"/>
      <c r="AX231" s="4272"/>
      <c r="AY231" s="4272"/>
      <c r="AZ231" s="4187"/>
      <c r="BA231" s="4187"/>
      <c r="BB231" s="4187"/>
      <c r="BC231" s="4187"/>
    </row>
    <row r="232" spans="1:55">
      <c r="A232" s="4695"/>
      <c r="B232" s="4700"/>
      <c r="C232" s="4700"/>
      <c r="D232" s="4700"/>
      <c r="E232" s="4700"/>
      <c r="F232" s="4700"/>
      <c r="G232" s="4700"/>
      <c r="H232" s="4700"/>
      <c r="I232" s="4700"/>
      <c r="J232" s="4700"/>
      <c r="K232" s="4700"/>
      <c r="L232" s="4700"/>
      <c r="M232" s="4700"/>
      <c r="N232" s="4700"/>
      <c r="O232" s="4690"/>
      <c r="P232" s="4212"/>
      <c r="Q232" s="4223" t="s">
        <v>3637</v>
      </c>
      <c r="R232" s="4212"/>
      <c r="S232" s="4212"/>
      <c r="T232" s="4212"/>
      <c r="U232" s="4212"/>
      <c r="V232" s="4212"/>
      <c r="W232" s="4212"/>
      <c r="X232" s="4187"/>
      <c r="Y232" s="4195"/>
      <c r="Z232" s="4187"/>
      <c r="AA232" s="4195"/>
      <c r="AB232" s="4187"/>
      <c r="AC232" s="4187"/>
      <c r="AD232" s="4187"/>
      <c r="AE232" s="4195"/>
      <c r="AF232" s="4195"/>
      <c r="AG232" s="4195"/>
      <c r="AH232" s="4195"/>
      <c r="AI232" s="4195"/>
      <c r="AJ232" s="4195"/>
      <c r="AK232" s="4195"/>
      <c r="AL232" s="4195"/>
      <c r="AM232" s="4187"/>
      <c r="AN232" s="4187"/>
      <c r="AO232" s="4187"/>
      <c r="AP232" s="4187"/>
      <c r="AQ232" s="4187"/>
      <c r="AR232" s="4187"/>
      <c r="AS232" s="4187"/>
      <c r="AT232" s="4187"/>
      <c r="AU232" s="4187"/>
      <c r="AV232" s="4187"/>
      <c r="AW232" s="4187"/>
      <c r="AX232" s="4187"/>
      <c r="AY232" s="4187"/>
      <c r="AZ232" s="4187"/>
      <c r="BA232" s="4187"/>
      <c r="BB232" s="4187"/>
      <c r="BC232" s="4187"/>
    </row>
    <row r="233" spans="1:55">
      <c r="A233" s="4695"/>
      <c r="B233" s="4700"/>
      <c r="C233" s="4700"/>
      <c r="D233" s="4700"/>
      <c r="E233" s="4700"/>
      <c r="F233" s="4700"/>
      <c r="G233" s="4700"/>
      <c r="H233" s="4700"/>
      <c r="I233" s="4700"/>
      <c r="J233" s="4700"/>
      <c r="K233" s="4700"/>
      <c r="L233" s="4700"/>
      <c r="M233" s="4700"/>
      <c r="N233" s="4700"/>
      <c r="O233" s="4690"/>
    </row>
    <row r="234" spans="1:55">
      <c r="A234" s="4695"/>
      <c r="B234" s="4700"/>
      <c r="C234" s="4700"/>
      <c r="D234" s="4700"/>
      <c r="E234" s="4700"/>
      <c r="F234" s="4700"/>
      <c r="G234" s="4700"/>
      <c r="H234" s="4700"/>
      <c r="I234" s="4700"/>
      <c r="J234" s="4700"/>
      <c r="K234" s="4700"/>
      <c r="L234" s="4700"/>
      <c r="M234" s="4700"/>
      <c r="N234" s="4700"/>
      <c r="O234" s="4690"/>
    </row>
    <row r="235" spans="1:55" s="4282" customFormat="1" ht="21">
      <c r="A235" s="4696"/>
      <c r="B235" s="4702"/>
      <c r="C235" s="4702"/>
      <c r="D235" s="4702"/>
      <c r="E235" s="4702"/>
      <c r="F235" s="4702"/>
      <c r="G235" s="4702"/>
      <c r="H235" s="4702"/>
      <c r="I235" s="4702"/>
      <c r="J235" s="4702"/>
      <c r="K235" s="4702"/>
      <c r="L235" s="4702"/>
      <c r="M235" s="4702"/>
      <c r="N235" s="4702"/>
      <c r="O235" s="4691"/>
      <c r="P235" s="4278"/>
      <c r="Q235" s="4283" t="s">
        <v>2531</v>
      </c>
      <c r="R235" s="4279"/>
      <c r="S235" s="4279"/>
      <c r="T235" s="4279"/>
      <c r="U235" s="4279"/>
      <c r="V235" s="4279"/>
      <c r="W235" s="4279"/>
      <c r="X235" s="4279"/>
      <c r="Y235" s="4279"/>
      <c r="Z235" s="4279"/>
      <c r="AA235" s="4279"/>
      <c r="AB235" s="4279"/>
      <c r="AC235" s="4279"/>
      <c r="AD235" s="4279"/>
      <c r="AE235" s="4280"/>
      <c r="AF235" s="4279"/>
      <c r="AG235" s="4279"/>
      <c r="AH235" s="4279"/>
      <c r="AI235" s="4279"/>
      <c r="AJ235" s="4279"/>
      <c r="AK235" s="4279"/>
      <c r="AL235" s="4279"/>
      <c r="AM235" s="4279"/>
      <c r="AN235" s="4279"/>
      <c r="AO235" s="4279"/>
      <c r="AP235" s="4279"/>
      <c r="AQ235" s="4279"/>
      <c r="AR235" s="4279"/>
      <c r="AS235" s="4281"/>
      <c r="AT235" s="4281"/>
      <c r="AU235" s="4281"/>
      <c r="AV235" s="4281"/>
      <c r="AW235" s="4281"/>
      <c r="AX235" s="4281"/>
      <c r="AY235" s="4279"/>
      <c r="AZ235" s="4279"/>
      <c r="BA235" s="4279"/>
      <c r="BB235" s="4279"/>
      <c r="BC235" s="4279"/>
    </row>
    <row r="236" spans="1:55" s="4185" customFormat="1" ht="15.75">
      <c r="A236" s="4697"/>
      <c r="B236" s="4703"/>
      <c r="C236" s="4703"/>
      <c r="D236" s="4703"/>
      <c r="E236" s="4703"/>
      <c r="F236" s="4703"/>
      <c r="G236" s="4703"/>
      <c r="H236" s="4703"/>
      <c r="I236" s="4703"/>
      <c r="J236" s="4703"/>
      <c r="K236" s="4703"/>
      <c r="L236" s="4703"/>
      <c r="M236" s="4703"/>
      <c r="N236" s="4703"/>
      <c r="O236" s="4692"/>
      <c r="Q236" s="4288" t="s">
        <v>3596</v>
      </c>
      <c r="R236" s="4196"/>
      <c r="S236" s="4211"/>
      <c r="T236" s="4211"/>
      <c r="U236" s="4211"/>
      <c r="V236" s="4211"/>
      <c r="W236" s="4211"/>
      <c r="X236" s="4211"/>
      <c r="Y236" s="4211"/>
      <c r="Z236" s="4211"/>
      <c r="AA236" s="4211"/>
      <c r="AB236" s="4211"/>
      <c r="AC236" s="4211"/>
      <c r="AD236" s="4211"/>
      <c r="AE236" s="4211"/>
      <c r="AF236" s="4211"/>
      <c r="AG236" s="4211"/>
      <c r="AH236" s="4211"/>
      <c r="AI236" s="4211"/>
      <c r="AJ236" s="4211"/>
      <c r="AK236" s="4211"/>
      <c r="AL236" s="4211"/>
      <c r="AM236" s="4211"/>
      <c r="AN236" s="4211"/>
      <c r="AO236" s="4211"/>
      <c r="AP236" s="4211"/>
      <c r="AQ236" s="4211"/>
      <c r="AR236" s="4211"/>
      <c r="AS236" s="4211"/>
      <c r="AT236" s="4211"/>
      <c r="AU236" s="4211"/>
      <c r="AV236" s="4211"/>
      <c r="AW236" s="4211"/>
      <c r="AX236" s="4211"/>
    </row>
    <row r="237" spans="1:55" ht="15.75">
      <c r="A237" s="4695"/>
      <c r="B237" s="4700"/>
      <c r="C237" s="4700"/>
      <c r="D237" s="4700"/>
      <c r="E237" s="4700"/>
      <c r="F237" s="4700"/>
      <c r="G237" s="4700"/>
      <c r="H237" s="4700"/>
      <c r="I237" s="4700"/>
      <c r="J237" s="4700"/>
      <c r="K237" s="4700"/>
      <c r="L237" s="4700"/>
      <c r="M237" s="4700"/>
      <c r="N237" s="4700"/>
      <c r="O237" s="4690"/>
      <c r="P237" s="4224"/>
      <c r="Q237" s="4196"/>
      <c r="R237" s="4211"/>
      <c r="S237" s="4196"/>
      <c r="T237" s="4196"/>
      <c r="U237" s="4196"/>
      <c r="V237" s="4196"/>
      <c r="W237" s="4196"/>
      <c r="X237" s="4196"/>
      <c r="Y237" s="4196"/>
      <c r="Z237" s="4196"/>
      <c r="AA237" s="4196"/>
      <c r="AB237" s="4196"/>
      <c r="AC237" s="4196"/>
      <c r="AD237" s="4196"/>
      <c r="AE237" s="4196"/>
      <c r="AF237" s="4196"/>
      <c r="AG237" s="4197"/>
      <c r="AH237" s="4196"/>
      <c r="AI237" s="4197"/>
      <c r="AJ237" s="4197"/>
      <c r="AK237" s="4196"/>
      <c r="AL237" s="4197"/>
      <c r="AM237" s="4185"/>
      <c r="AN237" s="4185"/>
      <c r="AO237" s="4185"/>
      <c r="AP237" s="4185"/>
      <c r="AQ237" s="4185"/>
      <c r="AR237" s="4185"/>
      <c r="AS237" s="4185"/>
      <c r="AT237" s="4196"/>
      <c r="AU237" s="4196"/>
      <c r="AV237" s="4196"/>
      <c r="AW237" s="4196"/>
      <c r="AX237" s="4196"/>
      <c r="AY237" s="4185"/>
      <c r="AZ237" s="4185"/>
      <c r="BA237" s="4185"/>
      <c r="BB237" s="4185"/>
      <c r="BC237" s="4185"/>
    </row>
    <row r="238" spans="1:55">
      <c r="A238" s="4695"/>
      <c r="B238" s="4700"/>
      <c r="C238" s="4700"/>
      <c r="D238" s="4700"/>
      <c r="E238" s="4700"/>
      <c r="F238" s="4700"/>
      <c r="G238" s="4700"/>
      <c r="H238" s="4700"/>
      <c r="I238" s="4700"/>
      <c r="J238" s="4700"/>
      <c r="K238" s="4700"/>
      <c r="L238" s="4700"/>
      <c r="M238" s="4700"/>
      <c r="N238" s="4700"/>
      <c r="O238" s="4690"/>
      <c r="P238" s="4228"/>
      <c r="Q238" s="4285" t="s">
        <v>2489</v>
      </c>
      <c r="R238" s="4285">
        <v>1980</v>
      </c>
      <c r="S238" s="4286">
        <v>1981</v>
      </c>
      <c r="T238" s="4286">
        <v>1982</v>
      </c>
      <c r="U238" s="4286">
        <v>1983</v>
      </c>
      <c r="V238" s="4286">
        <v>1984</v>
      </c>
      <c r="W238" s="4286">
        <v>1985</v>
      </c>
      <c r="X238" s="4286">
        <v>1986</v>
      </c>
      <c r="Y238" s="4286">
        <v>1987</v>
      </c>
      <c r="Z238" s="4286">
        <v>1988</v>
      </c>
      <c r="AA238" s="4286">
        <v>1989</v>
      </c>
      <c r="AB238" s="4286">
        <v>1990</v>
      </c>
      <c r="AC238" s="4285">
        <v>1991</v>
      </c>
      <c r="AD238" s="4285">
        <v>1992</v>
      </c>
      <c r="AE238" s="4285">
        <v>1993</v>
      </c>
      <c r="AF238" s="4285">
        <v>1994</v>
      </c>
      <c r="AG238" s="4285">
        <v>1995</v>
      </c>
      <c r="AH238" s="4285">
        <v>1996</v>
      </c>
      <c r="AI238" s="4285">
        <v>1997</v>
      </c>
      <c r="AJ238" s="4285">
        <v>1998</v>
      </c>
      <c r="AK238" s="4285">
        <v>1999</v>
      </c>
      <c r="AL238" s="4285">
        <v>2000</v>
      </c>
      <c r="AM238" s="4285">
        <v>2001</v>
      </c>
      <c r="AN238" s="4285">
        <v>2002</v>
      </c>
      <c r="AO238" s="4285">
        <v>2003</v>
      </c>
      <c r="AP238" s="4285">
        <v>2004</v>
      </c>
      <c r="AQ238" s="4285">
        <v>2005</v>
      </c>
      <c r="AR238" s="4285">
        <v>2006</v>
      </c>
      <c r="AS238" s="4285">
        <v>2007</v>
      </c>
      <c r="AT238" s="4285">
        <v>2008</v>
      </c>
      <c r="AU238" s="4285">
        <v>2009</v>
      </c>
      <c r="AV238" s="4285">
        <v>2010</v>
      </c>
      <c r="AW238" s="4285">
        <v>2011</v>
      </c>
      <c r="AX238" s="4285">
        <v>2012</v>
      </c>
      <c r="AY238" s="4285">
        <v>2013</v>
      </c>
      <c r="AZ238" s="4285">
        <v>2014</v>
      </c>
      <c r="BA238" s="4285">
        <v>2015</v>
      </c>
      <c r="BB238" s="4285">
        <v>2016</v>
      </c>
      <c r="BC238" s="4285">
        <v>2017</v>
      </c>
    </row>
    <row r="239" spans="1:55">
      <c r="A239" s="4695"/>
      <c r="B239" s="4700"/>
      <c r="C239" s="4700"/>
      <c r="D239" s="4700"/>
      <c r="E239" s="4700"/>
      <c r="F239" s="4700"/>
      <c r="G239" s="4700"/>
      <c r="H239" s="4700"/>
      <c r="I239" s="4700"/>
      <c r="J239" s="4700"/>
      <c r="K239" s="4700"/>
      <c r="L239" s="4700"/>
      <c r="M239" s="4700"/>
      <c r="N239" s="4700"/>
      <c r="O239" s="4690"/>
      <c r="P239" s="4231"/>
      <c r="Q239" s="4186"/>
      <c r="R239" s="4190"/>
      <c r="S239" s="4186"/>
      <c r="T239" s="4186"/>
      <c r="U239" s="4186"/>
      <c r="V239" s="4186"/>
      <c r="W239" s="4186"/>
      <c r="X239" s="4186"/>
      <c r="Y239" s="4186"/>
      <c r="Z239" s="4186"/>
      <c r="AA239" s="4186"/>
      <c r="AB239" s="4186"/>
      <c r="AC239" s="4186"/>
      <c r="AD239" s="4186"/>
      <c r="AE239" s="4186"/>
      <c r="AF239" s="4189"/>
      <c r="AG239" s="4187"/>
      <c r="AH239" s="4187"/>
      <c r="AI239" s="4187"/>
      <c r="AJ239" s="4187"/>
      <c r="AK239" s="4186"/>
      <c r="AL239" s="4187"/>
      <c r="AM239" s="4187"/>
      <c r="AN239" s="4187"/>
      <c r="AO239" s="4187"/>
      <c r="AP239" s="4187"/>
      <c r="AQ239" s="4187"/>
      <c r="AR239" s="4187"/>
      <c r="AS239" s="4187"/>
      <c r="AT239" s="4187"/>
      <c r="AU239" s="4187"/>
      <c r="AV239" s="4187"/>
      <c r="AW239" s="4187"/>
      <c r="AX239" s="4187"/>
      <c r="AY239" s="4187"/>
      <c r="AZ239" s="4187"/>
      <c r="BA239" s="4187"/>
      <c r="BB239" s="4187"/>
      <c r="BC239" s="4187"/>
    </row>
    <row r="240" spans="1:55">
      <c r="A240" s="4695"/>
      <c r="B240" s="4700"/>
      <c r="C240" s="4700"/>
      <c r="D240" s="4700"/>
      <c r="E240" s="4700"/>
      <c r="F240" s="4700"/>
      <c r="G240" s="4700"/>
      <c r="H240" s="4700"/>
      <c r="I240" s="4700"/>
      <c r="J240" s="4700"/>
      <c r="K240" s="4700"/>
      <c r="L240" s="4700"/>
      <c r="M240" s="4700"/>
      <c r="N240" s="4700"/>
      <c r="O240" s="4690"/>
      <c r="P240" s="4234" t="s">
        <v>3597</v>
      </c>
      <c r="Q240" s="4204" t="s">
        <v>2490</v>
      </c>
      <c r="R240" s="4213">
        <f>+R245+R251+R275+R285</f>
        <v>0.81468378260930041</v>
      </c>
      <c r="S240" s="4213">
        <f t="shared" ref="S240:AY240" si="26">+S245+S251+S275+S285</f>
        <v>1.880539527136724</v>
      </c>
      <c r="T240" s="4213">
        <f t="shared" si="26"/>
        <v>5.3601059485104638</v>
      </c>
      <c r="U240" s="4213">
        <f t="shared" si="26"/>
        <v>22.887541998186876</v>
      </c>
      <c r="V240" s="4213">
        <f t="shared" si="26"/>
        <v>152.73149685604378</v>
      </c>
      <c r="W240" s="4213">
        <f t="shared" si="26"/>
        <v>1196.7345006295488</v>
      </c>
      <c r="X240" s="4213">
        <f t="shared" si="26"/>
        <v>2062.2827271144242</v>
      </c>
      <c r="Y240" s="4213">
        <f t="shared" si="26"/>
        <v>5.2736309654227478</v>
      </c>
      <c r="Z240" s="4213">
        <f t="shared" si="26"/>
        <v>22.90268169876855</v>
      </c>
      <c r="AA240" s="4214">
        <f t="shared" si="26"/>
        <v>733.51119966887632</v>
      </c>
      <c r="AB240" s="4214">
        <f t="shared" si="26"/>
        <v>12361.699699327948</v>
      </c>
      <c r="AC240" s="4214">
        <f t="shared" si="26"/>
        <v>30388.504781267802</v>
      </c>
      <c r="AD240" s="4214">
        <f t="shared" si="26"/>
        <v>36612.770654109998</v>
      </c>
      <c r="AE240" s="4214">
        <f t="shared" si="26"/>
        <v>38676.348102278898</v>
      </c>
      <c r="AF240" s="4214">
        <f t="shared" si="26"/>
        <v>42545.422291704002</v>
      </c>
      <c r="AG240" s="4214">
        <f t="shared" si="26"/>
        <v>44059.07807455436</v>
      </c>
      <c r="AH240" s="4214">
        <f t="shared" si="26"/>
        <v>43996.796944749571</v>
      </c>
      <c r="AI240" s="4214">
        <f t="shared" si="26"/>
        <v>46753.390918744095</v>
      </c>
      <c r="AJ240" s="4214">
        <f t="shared" si="26"/>
        <v>47321.337031492214</v>
      </c>
      <c r="AK240" s="4214">
        <f t="shared" si="26"/>
        <v>49870.089418650503</v>
      </c>
      <c r="AL240" s="4214">
        <f t="shared" si="26"/>
        <v>49586.622113508638</v>
      </c>
      <c r="AM240" s="4214">
        <f t="shared" si="26"/>
        <v>48739.736723658323</v>
      </c>
      <c r="AN240" s="4214">
        <f t="shared" si="26"/>
        <v>46877.536463897537</v>
      </c>
      <c r="AO240" s="4214">
        <f t="shared" si="26"/>
        <v>58302.209088322925</v>
      </c>
      <c r="AP240" s="4214">
        <f t="shared" si="26"/>
        <v>64014.867445058197</v>
      </c>
      <c r="AQ240" s="4214">
        <f t="shared" si="26"/>
        <v>84377.50025069165</v>
      </c>
      <c r="AR240" s="4214">
        <f t="shared" si="26"/>
        <v>103471.58326672442</v>
      </c>
      <c r="AS240" s="4214">
        <f t="shared" si="26"/>
        <v>151229.86314473723</v>
      </c>
      <c r="AT240" s="4214">
        <f t="shared" si="26"/>
        <v>209601.76143318866</v>
      </c>
      <c r="AU240" s="4214">
        <f t="shared" si="26"/>
        <v>269647.57712009345</v>
      </c>
      <c r="AV240" s="4214">
        <f t="shared" si="26"/>
        <v>349761.19451838231</v>
      </c>
      <c r="AW240" s="4214">
        <f t="shared" si="26"/>
        <v>483378.86798503011</v>
      </c>
      <c r="AX240" s="4214">
        <f t="shared" si="26"/>
        <v>612581.94202114979</v>
      </c>
      <c r="AY240" s="4214">
        <f t="shared" si="26"/>
        <v>805179.66016159614</v>
      </c>
      <c r="AZ240" s="4214">
        <f>+AZ245+AZ251+AZ275+AZ285</f>
        <v>1194777.7769474972</v>
      </c>
      <c r="BA240" s="4214">
        <f>+BA245+BA251+BA275+BA285</f>
        <v>1543602.7596179538</v>
      </c>
      <c r="BB240" s="4214">
        <f>+BB245+BB251+BB275+BB285</f>
        <v>2251147.7071815073</v>
      </c>
      <c r="BC240" s="4214">
        <f>+BC245+BC251+BC275+BC285</f>
        <v>2741553.1912023071</v>
      </c>
    </row>
    <row r="241" spans="1:55">
      <c r="A241" s="4695"/>
      <c r="B241" s="4700"/>
      <c r="C241" s="4700"/>
      <c r="D241" s="4700"/>
      <c r="E241" s="4700"/>
      <c r="F241" s="4700"/>
      <c r="G241" s="4700"/>
      <c r="H241" s="4700"/>
      <c r="I241" s="4700"/>
      <c r="J241" s="4700"/>
      <c r="K241" s="4700"/>
      <c r="L241" s="4700"/>
      <c r="M241" s="4700"/>
      <c r="N241" s="4700"/>
      <c r="O241" s="4690"/>
      <c r="P241" s="4234"/>
      <c r="Q241" s="4210"/>
      <c r="R241" s="4215"/>
      <c r="S241" s="4215"/>
      <c r="T241" s="4215"/>
      <c r="U241" s="4215"/>
      <c r="V241" s="4215"/>
      <c r="W241" s="4215"/>
      <c r="X241" s="4215"/>
      <c r="Y241" s="4215"/>
      <c r="Z241" s="4215"/>
      <c r="AA241" s="4216"/>
      <c r="AB241" s="4216"/>
      <c r="AC241" s="4216"/>
      <c r="AD241" s="4216"/>
      <c r="AE241" s="4216"/>
      <c r="AF241" s="4216"/>
      <c r="AG241" s="4216"/>
      <c r="AH241" s="4216"/>
      <c r="AI241" s="4216"/>
      <c r="AJ241" s="4216"/>
      <c r="AK241" s="4216"/>
      <c r="AL241" s="4216"/>
      <c r="AM241" s="4216"/>
      <c r="AN241" s="4216"/>
      <c r="AO241" s="4216"/>
      <c r="AP241" s="4216"/>
      <c r="AQ241" s="4216"/>
      <c r="AR241" s="4216"/>
      <c r="AS241" s="4216"/>
      <c r="AT241" s="4216"/>
      <c r="AU241" s="4216"/>
      <c r="AV241" s="4216"/>
      <c r="AW241" s="4216"/>
      <c r="AX241" s="4216"/>
      <c r="AY241" s="4216"/>
      <c r="AZ241" s="4216"/>
      <c r="BA241" s="4216"/>
      <c r="BB241" s="4216"/>
      <c r="BC241" s="4216"/>
    </row>
    <row r="242" spans="1:55">
      <c r="A242" s="4695"/>
      <c r="B242" s="4700"/>
      <c r="C242" s="4700"/>
      <c r="D242" s="4700"/>
      <c r="E242" s="4700"/>
      <c r="F242" s="4700"/>
      <c r="G242" s="4700"/>
      <c r="H242" s="4700"/>
      <c r="I242" s="4700"/>
      <c r="J242" s="4700"/>
      <c r="K242" s="4700"/>
      <c r="L242" s="4700"/>
      <c r="M242" s="4700"/>
      <c r="N242" s="4700"/>
      <c r="O242" s="4690"/>
      <c r="P242" s="4234"/>
      <c r="Q242" s="4204" t="s">
        <v>3598</v>
      </c>
      <c r="R242" s="4213">
        <f>+R240-R285</f>
        <v>0.72068378260930044</v>
      </c>
      <c r="S242" s="4213">
        <f t="shared" ref="S242:BC242" si="27">+S240-S285</f>
        <v>1.489839527136724</v>
      </c>
      <c r="T242" s="4213">
        <f t="shared" si="27"/>
        <v>3.8511059485104639</v>
      </c>
      <c r="U242" s="4213">
        <f t="shared" si="27"/>
        <v>18.940241998186877</v>
      </c>
      <c r="V242" s="4213">
        <f t="shared" si="27"/>
        <v>126.63149685604378</v>
      </c>
      <c r="W242" s="4213">
        <f t="shared" si="27"/>
        <v>982.94450062954888</v>
      </c>
      <c r="X242" s="4213">
        <f t="shared" si="27"/>
        <v>1780.1727271144241</v>
      </c>
      <c r="Y242" s="4213">
        <f t="shared" si="27"/>
        <v>4.6536309654227477</v>
      </c>
      <c r="Z242" s="4213">
        <f t="shared" si="27"/>
        <v>20.702681698768551</v>
      </c>
      <c r="AA242" s="4214">
        <f t="shared" si="27"/>
        <v>647.87119966887633</v>
      </c>
      <c r="AB242" s="4214">
        <f t="shared" si="27"/>
        <v>11403.639699327949</v>
      </c>
      <c r="AC242" s="4214">
        <f t="shared" si="27"/>
        <v>27359.104781267801</v>
      </c>
      <c r="AD242" s="4214">
        <f t="shared" si="27"/>
        <v>31738.570654109997</v>
      </c>
      <c r="AE242" s="4214">
        <f t="shared" si="27"/>
        <v>34806.948102278897</v>
      </c>
      <c r="AF242" s="4214">
        <f t="shared" si="27"/>
        <v>38634.722291704005</v>
      </c>
      <c r="AG242" s="4214">
        <f t="shared" si="27"/>
        <v>39045.57807455436</v>
      </c>
      <c r="AH242" s="4214">
        <f t="shared" si="27"/>
        <v>39064.066944749567</v>
      </c>
      <c r="AI242" s="4214">
        <f t="shared" si="27"/>
        <v>40060.620431744093</v>
      </c>
      <c r="AJ242" s="4214">
        <f t="shared" si="27"/>
        <v>40550.486269032212</v>
      </c>
      <c r="AK242" s="4214">
        <f t="shared" si="27"/>
        <v>41282.410205650507</v>
      </c>
      <c r="AL242" s="4214">
        <f t="shared" si="27"/>
        <v>39444.529668458636</v>
      </c>
      <c r="AM242" s="4214">
        <f t="shared" si="27"/>
        <v>37000.315616898326</v>
      </c>
      <c r="AN242" s="4214">
        <f t="shared" si="27"/>
        <v>40226.775562147537</v>
      </c>
      <c r="AO242" s="4214">
        <f t="shared" si="27"/>
        <v>51134.236899962925</v>
      </c>
      <c r="AP242" s="4214">
        <f t="shared" si="27"/>
        <v>58126.822388878194</v>
      </c>
      <c r="AQ242" s="4214">
        <f t="shared" si="27"/>
        <v>72327.542297191656</v>
      </c>
      <c r="AR242" s="4214">
        <f t="shared" si="27"/>
        <v>91312.817427374423</v>
      </c>
      <c r="AS242" s="4214">
        <f t="shared" si="27"/>
        <v>133976.53391700724</v>
      </c>
      <c r="AT242" s="4214">
        <f t="shared" si="27"/>
        <v>187931.82240769867</v>
      </c>
      <c r="AU242" s="4214">
        <f t="shared" si="27"/>
        <v>243545.03309733345</v>
      </c>
      <c r="AV242" s="4214">
        <f t="shared" si="27"/>
        <v>325992.60666953231</v>
      </c>
      <c r="AW242" s="4214">
        <f t="shared" si="27"/>
        <v>441909.11105183011</v>
      </c>
      <c r="AX242" s="4214">
        <f t="shared" si="27"/>
        <v>564575.16136053985</v>
      </c>
      <c r="AY242" s="4214">
        <f t="shared" si="27"/>
        <v>760381.48751497618</v>
      </c>
      <c r="AZ242" s="4214">
        <f t="shared" si="27"/>
        <v>1107761.3556340372</v>
      </c>
      <c r="BA242" s="4214">
        <f t="shared" si="27"/>
        <v>1433990.0455306638</v>
      </c>
      <c r="BB242" s="4214">
        <f t="shared" si="27"/>
        <v>1944332.5433732972</v>
      </c>
      <c r="BC242" s="4214">
        <f t="shared" si="27"/>
        <v>2416895.7799623469</v>
      </c>
    </row>
    <row r="243" spans="1:55">
      <c r="A243" s="4695"/>
      <c r="B243" s="4700"/>
      <c r="C243" s="4700"/>
      <c r="D243" s="4700"/>
      <c r="E243" s="4700"/>
      <c r="F243" s="4700"/>
      <c r="G243" s="4700"/>
      <c r="H243" s="4700"/>
      <c r="I243" s="4700"/>
      <c r="J243" s="4700"/>
      <c r="K243" s="4700"/>
      <c r="L243" s="4700"/>
      <c r="M243" s="4700"/>
      <c r="N243" s="4700"/>
      <c r="O243" s="4690"/>
      <c r="P243" s="4234"/>
      <c r="Q243" s="4210"/>
      <c r="R243" s="4215"/>
      <c r="S243" s="4215"/>
      <c r="T243" s="4215"/>
      <c r="U243" s="4215"/>
      <c r="V243" s="4215"/>
      <c r="W243" s="4215"/>
      <c r="X243" s="4215"/>
      <c r="Y243" s="4215"/>
      <c r="Z243" s="4215"/>
      <c r="AA243" s="4216"/>
      <c r="AB243" s="4216"/>
      <c r="AC243" s="4216"/>
      <c r="AD243" s="4216"/>
      <c r="AE243" s="4216"/>
      <c r="AF243" s="4216"/>
      <c r="AG243" s="4216"/>
      <c r="AH243" s="4216"/>
      <c r="AI243" s="4216"/>
      <c r="AJ243" s="4216"/>
      <c r="AK243" s="4216"/>
      <c r="AL243" s="4216"/>
      <c r="AM243" s="4216"/>
      <c r="AN243" s="4216"/>
      <c r="AO243" s="4216"/>
      <c r="AP243" s="4216"/>
      <c r="AQ243" s="4216"/>
      <c r="AR243" s="4216"/>
      <c r="AS243" s="4216"/>
      <c r="AT243" s="4216"/>
      <c r="AU243" s="4216"/>
      <c r="AV243" s="4216"/>
      <c r="AW243" s="4216"/>
      <c r="AX243" s="4216"/>
      <c r="AY243" s="4216"/>
      <c r="AZ243" s="4216"/>
      <c r="BA243" s="4216"/>
      <c r="BB243" s="4216"/>
      <c r="BC243" s="4216"/>
    </row>
    <row r="244" spans="1:55">
      <c r="A244" s="4695"/>
      <c r="B244" s="4700"/>
      <c r="C244" s="4700"/>
      <c r="D244" s="4700"/>
      <c r="E244" s="4700"/>
      <c r="F244" s="4700"/>
      <c r="G244" s="4700"/>
      <c r="H244" s="4700"/>
      <c r="I244" s="4700"/>
      <c r="J244" s="4700"/>
      <c r="K244" s="4700"/>
      <c r="L244" s="4700"/>
      <c r="M244" s="4700"/>
      <c r="N244" s="4700"/>
      <c r="O244" s="4690"/>
      <c r="P244" s="4231"/>
      <c r="Q244" s="4187"/>
      <c r="R244" s="4217"/>
      <c r="S244" s="4217"/>
      <c r="T244" s="4217"/>
      <c r="U244" s="4217"/>
      <c r="V244" s="4217"/>
      <c r="W244" s="4217"/>
      <c r="X244" s="4217"/>
      <c r="Y244" s="4217"/>
      <c r="Z244" s="4217"/>
      <c r="AA244" s="4218"/>
      <c r="AB244" s="4218"/>
      <c r="AC244" s="4218"/>
      <c r="AD244" s="4218"/>
      <c r="AE244" s="4218"/>
      <c r="AF244" s="4218"/>
      <c r="AG244" s="4218"/>
      <c r="AH244" s="4218"/>
      <c r="AI244" s="4218"/>
      <c r="AJ244" s="4218"/>
      <c r="AK244" s="4218"/>
      <c r="AL244" s="4218"/>
      <c r="AM244" s="4218"/>
      <c r="AN244" s="4218"/>
      <c r="AO244" s="4218"/>
      <c r="AP244" s="4218"/>
      <c r="AQ244" s="4218"/>
      <c r="AR244" s="4218"/>
      <c r="AS244" s="4218"/>
      <c r="AT244" s="4218"/>
      <c r="AU244" s="4218"/>
      <c r="AV244" s="4218"/>
      <c r="AW244" s="4218"/>
      <c r="AX244" s="4218"/>
      <c r="AY244" s="4218"/>
      <c r="AZ244" s="4218"/>
      <c r="BA244" s="4218"/>
      <c r="BB244" s="4218"/>
      <c r="BC244" s="4218"/>
    </row>
    <row r="245" spans="1:55">
      <c r="A245" s="4695"/>
      <c r="B245" s="4700"/>
      <c r="C245" s="4700"/>
      <c r="D245" s="4700"/>
      <c r="E245" s="4700"/>
      <c r="F245" s="4700"/>
      <c r="G245" s="4700"/>
      <c r="H245" s="4700"/>
      <c r="I245" s="4700"/>
      <c r="J245" s="4700"/>
      <c r="K245" s="4700"/>
      <c r="L245" s="4700"/>
      <c r="M245" s="4700"/>
      <c r="N245" s="4700"/>
      <c r="O245" s="4690"/>
      <c r="P245" s="4231" t="s">
        <v>3599</v>
      </c>
      <c r="Q245" s="4204" t="s">
        <v>2491</v>
      </c>
      <c r="R245" s="4213">
        <f>+R247+R248+R249</f>
        <v>0.12478340160229373</v>
      </c>
      <c r="S245" s="4213">
        <f t="shared" ref="S245:AY245" si="28">+S247+S248+S249</f>
        <v>0.25175771152840021</v>
      </c>
      <c r="T245" s="4213">
        <f t="shared" si="28"/>
        <v>0.69181960270737819</v>
      </c>
      <c r="U245" s="4213">
        <f t="shared" si="28"/>
        <v>3.2209009043876828</v>
      </c>
      <c r="V245" s="4213">
        <f t="shared" si="28"/>
        <v>17.891274220547494</v>
      </c>
      <c r="W245" s="4213">
        <f t="shared" si="28"/>
        <v>129.27535046448077</v>
      </c>
      <c r="X245" s="4213">
        <f t="shared" si="28"/>
        <v>251.15916638622863</v>
      </c>
      <c r="Y245" s="4213">
        <f t="shared" si="28"/>
        <v>0.64310400083853392</v>
      </c>
      <c r="Z245" s="4213">
        <f t="shared" si="28"/>
        <v>2.8639564983204013</v>
      </c>
      <c r="AA245" s="4214">
        <f t="shared" si="28"/>
        <v>79.828639182642462</v>
      </c>
      <c r="AB245" s="4214">
        <f t="shared" si="28"/>
        <v>1411.897488730634</v>
      </c>
      <c r="AC245" s="4214">
        <f t="shared" si="28"/>
        <v>4237.5447860090107</v>
      </c>
      <c r="AD245" s="4214">
        <f t="shared" si="28"/>
        <v>5533.6069750826719</v>
      </c>
      <c r="AE245" s="4214">
        <f t="shared" si="28"/>
        <v>5993.2956301800004</v>
      </c>
      <c r="AF245" s="4214">
        <f t="shared" si="28"/>
        <v>6933.4845894699993</v>
      </c>
      <c r="AG245" s="4214">
        <f t="shared" si="28"/>
        <v>6899.2334400599993</v>
      </c>
      <c r="AH245" s="4214">
        <f t="shared" si="28"/>
        <v>6725.8664299900001</v>
      </c>
      <c r="AI245" s="4214">
        <f t="shared" si="28"/>
        <v>6723.3818410199992</v>
      </c>
      <c r="AJ245" s="4214">
        <f t="shared" si="28"/>
        <v>6866.0071441599994</v>
      </c>
      <c r="AK245" s="4214">
        <f t="shared" si="28"/>
        <v>7878.2193981700002</v>
      </c>
      <c r="AL245" s="4214">
        <f t="shared" si="28"/>
        <v>6931.2551404699998</v>
      </c>
      <c r="AM245" s="4214">
        <f t="shared" si="28"/>
        <v>6250.3578226299996</v>
      </c>
      <c r="AN245" s="4214">
        <f t="shared" si="28"/>
        <v>6816.4314770700012</v>
      </c>
      <c r="AO245" s="4214">
        <f t="shared" si="28"/>
        <v>8530.6428674399995</v>
      </c>
      <c r="AP245" s="4214">
        <f t="shared" si="28"/>
        <v>9716.532238429998</v>
      </c>
      <c r="AQ245" s="4214">
        <f t="shared" si="28"/>
        <v>11429.042256210001</v>
      </c>
      <c r="AR245" s="4214">
        <f t="shared" si="28"/>
        <v>13945.212643139999</v>
      </c>
      <c r="AS245" s="4214">
        <f t="shared" si="28"/>
        <v>18346.558926259997</v>
      </c>
      <c r="AT245" s="4214">
        <f t="shared" si="28"/>
        <v>23482.260912409998</v>
      </c>
      <c r="AU245" s="4214">
        <f t="shared" si="28"/>
        <v>32183.560006480002</v>
      </c>
      <c r="AV245" s="4214">
        <f t="shared" si="28"/>
        <v>43227.046219340002</v>
      </c>
      <c r="AW245" s="4214">
        <f t="shared" si="28"/>
        <v>53571.107557100011</v>
      </c>
      <c r="AX245" s="4214">
        <f t="shared" si="28"/>
        <v>66310.979634700008</v>
      </c>
      <c r="AY245" s="4214">
        <f t="shared" si="28"/>
        <v>88370.013162579999</v>
      </c>
      <c r="AZ245" s="4214">
        <f>+AZ247+AZ248+AZ249</f>
        <v>122864.78794752</v>
      </c>
      <c r="BA245" s="4214">
        <f>+BA247+BA248+BA249</f>
        <v>163266.77674063999</v>
      </c>
      <c r="BB245" s="4214">
        <f>+BB247+BB248+BB249</f>
        <v>219971.68619991999</v>
      </c>
      <c r="BC245" s="4214">
        <f>+BC247+BC248+BC249</f>
        <v>271207.00653267</v>
      </c>
    </row>
    <row r="246" spans="1:55">
      <c r="A246" s="4695"/>
      <c r="B246" s="4700"/>
      <c r="C246" s="4700"/>
      <c r="D246" s="4700"/>
      <c r="E246" s="4700"/>
      <c r="F246" s="4700"/>
      <c r="G246" s="4700"/>
      <c r="H246" s="4700"/>
      <c r="I246" s="4700"/>
      <c r="J246" s="4700"/>
      <c r="K246" s="4700"/>
      <c r="L246" s="4700"/>
      <c r="M246" s="4700"/>
      <c r="N246" s="4700"/>
      <c r="O246" s="4690"/>
      <c r="P246" s="4231"/>
      <c r="Q246" s="4187"/>
      <c r="R246" s="4217"/>
      <c r="S246" s="4217"/>
      <c r="T246" s="4217"/>
      <c r="U246" s="4217"/>
      <c r="V246" s="4217"/>
      <c r="W246" s="4217"/>
      <c r="X246" s="4217"/>
      <c r="Y246" s="4217"/>
      <c r="Z246" s="4217"/>
      <c r="AA246" s="4218"/>
      <c r="AB246" s="4218"/>
      <c r="AC246" s="4218"/>
      <c r="AD246" s="4218"/>
      <c r="AE246" s="4218"/>
      <c r="AF246" s="4218"/>
      <c r="AG246" s="4218"/>
      <c r="AH246" s="4218"/>
      <c r="AI246" s="4218"/>
      <c r="AJ246" s="4218"/>
      <c r="AK246" s="4218"/>
      <c r="AL246" s="4218"/>
      <c r="AM246" s="4218"/>
      <c r="AN246" s="4218"/>
      <c r="AO246" s="4218"/>
      <c r="AP246" s="4218"/>
      <c r="AQ246" s="4218"/>
      <c r="AR246" s="4218"/>
      <c r="AS246" s="4218"/>
      <c r="AT246" s="4218"/>
      <c r="AU246" s="4218"/>
      <c r="AV246" s="4218"/>
      <c r="AW246" s="4218"/>
      <c r="AX246" s="4218"/>
      <c r="AY246" s="4218"/>
      <c r="AZ246" s="4218"/>
      <c r="BA246" s="4218"/>
      <c r="BB246" s="4218"/>
      <c r="BC246" s="4218"/>
    </row>
    <row r="247" spans="1:55">
      <c r="A247" s="4695"/>
      <c r="B247" s="4700"/>
      <c r="C247" s="4700"/>
      <c r="D247" s="4700"/>
      <c r="E247" s="4700"/>
      <c r="F247" s="4700"/>
      <c r="G247" s="4700"/>
      <c r="H247" s="4700"/>
      <c r="I247" s="4700"/>
      <c r="J247" s="4700"/>
      <c r="K247" s="4700"/>
      <c r="L247" s="4700"/>
      <c r="M247" s="4700"/>
      <c r="N247" s="4700"/>
      <c r="O247" s="4690"/>
      <c r="P247" s="4234" t="s">
        <v>3600</v>
      </c>
      <c r="Q247" s="4205" t="s">
        <v>2492</v>
      </c>
      <c r="R247" s="4219">
        <v>1.907E-2</v>
      </c>
      <c r="S247" s="4219">
        <v>3.5909999999999997E-2</v>
      </c>
      <c r="T247" s="4219">
        <v>9.2380000000000004E-2</v>
      </c>
      <c r="U247" s="4219">
        <v>0.54759999999999998</v>
      </c>
      <c r="V247" s="4219">
        <v>4.2830000000000004</v>
      </c>
      <c r="W247" s="4219">
        <v>36.76</v>
      </c>
      <c r="X247" s="4219">
        <v>64.709999999999994</v>
      </c>
      <c r="Y247" s="4219">
        <v>0.18234</v>
      </c>
      <c r="Z247" s="4219">
        <v>0.81154000000000004</v>
      </c>
      <c r="AA247" s="4220">
        <v>24.835278331455999</v>
      </c>
      <c r="AB247" s="4220">
        <v>495.32053437360003</v>
      </c>
      <c r="AC247" s="4220">
        <v>1499.1184339114</v>
      </c>
      <c r="AD247" s="4220">
        <v>2165.8311085400001</v>
      </c>
      <c r="AE247" s="4220">
        <v>2207.0080746599997</v>
      </c>
      <c r="AF247" s="4220">
        <v>2645.6538082199995</v>
      </c>
      <c r="AG247" s="4220">
        <v>2574.8485709899996</v>
      </c>
      <c r="AH247" s="4220">
        <v>2452.37234717</v>
      </c>
      <c r="AI247" s="4220">
        <v>2433.44396138</v>
      </c>
      <c r="AJ247" s="4220">
        <v>2498.7224278499998</v>
      </c>
      <c r="AK247" s="4220">
        <v>3351.7699493499999</v>
      </c>
      <c r="AL247" s="4220">
        <v>2630.5025152099997</v>
      </c>
      <c r="AM247" s="4220">
        <v>2103.2685677700001</v>
      </c>
      <c r="AN247" s="4220">
        <v>2322.9865316600003</v>
      </c>
      <c r="AO247" s="4220">
        <v>3187.7993776799999</v>
      </c>
      <c r="AP247" s="4220">
        <v>3633.2872205499993</v>
      </c>
      <c r="AQ247" s="4220">
        <v>4297.6310438700011</v>
      </c>
      <c r="AR247" s="4220">
        <v>5392.1805944300004</v>
      </c>
      <c r="AS247" s="4220">
        <v>7781.4492693600005</v>
      </c>
      <c r="AT247" s="4220">
        <v>10019.06019652</v>
      </c>
      <c r="AU247" s="4220">
        <v>14058.74455109</v>
      </c>
      <c r="AV247" s="4220">
        <v>18345.502328679999</v>
      </c>
      <c r="AW247" s="4220">
        <v>22876.646353320008</v>
      </c>
      <c r="AX247" s="4220">
        <v>27456.188428230002</v>
      </c>
      <c r="AY247" s="4220">
        <v>36203.982212399998</v>
      </c>
      <c r="AZ247" s="4220">
        <v>46934.014848570005</v>
      </c>
      <c r="BA247" s="4220">
        <v>62833.599223509991</v>
      </c>
      <c r="BB247" s="4220">
        <v>83019.005327489984</v>
      </c>
      <c r="BC247" s="4220">
        <v>103570.69520254</v>
      </c>
    </row>
    <row r="248" spans="1:55">
      <c r="A248" s="4695"/>
      <c r="B248" s="4700"/>
      <c r="C248" s="4700"/>
      <c r="D248" s="4700"/>
      <c r="E248" s="4700"/>
      <c r="F248" s="4700"/>
      <c r="G248" s="4700"/>
      <c r="H248" s="4700"/>
      <c r="I248" s="4700"/>
      <c r="J248" s="4700"/>
      <c r="K248" s="4700"/>
      <c r="L248" s="4700"/>
      <c r="M248" s="4700"/>
      <c r="N248" s="4700"/>
      <c r="O248" s="4690"/>
      <c r="P248" s="4231" t="s">
        <v>3601</v>
      </c>
      <c r="Q248" s="4199" t="s">
        <v>2493</v>
      </c>
      <c r="R248" s="4221">
        <v>5.4000000000000003E-3</v>
      </c>
      <c r="S248" s="4221">
        <v>8.8999999999999999E-3</v>
      </c>
      <c r="T248" s="4221">
        <v>2.0799999999999999E-2</v>
      </c>
      <c r="U248" s="4221">
        <v>0.1229</v>
      </c>
      <c r="V248" s="4221">
        <v>1.0722</v>
      </c>
      <c r="W248" s="4221">
        <v>7.77</v>
      </c>
      <c r="X248" s="4221">
        <v>14.86</v>
      </c>
      <c r="Y248" s="4221">
        <v>3.9219999999999998E-2</v>
      </c>
      <c r="Z248" s="4221">
        <v>0.18267</v>
      </c>
      <c r="AA248" s="4222">
        <v>4.7723100000000001</v>
      </c>
      <c r="AB248" s="4222">
        <v>95.270579493300005</v>
      </c>
      <c r="AC248" s="4222">
        <v>311.31937610310001</v>
      </c>
      <c r="AD248" s="4222">
        <v>438.21641691999997</v>
      </c>
      <c r="AE248" s="4222">
        <v>499.19695338000008</v>
      </c>
      <c r="AF248" s="4222">
        <v>656.94370502000015</v>
      </c>
      <c r="AG248" s="4222">
        <v>688.95504451999989</v>
      </c>
      <c r="AH248" s="4222">
        <v>693.08669192000002</v>
      </c>
      <c r="AI248" s="4222">
        <v>758.57419571999992</v>
      </c>
      <c r="AJ248" s="4222">
        <v>783.34821757000009</v>
      </c>
      <c r="AK248" s="4222">
        <v>801.17024428000013</v>
      </c>
      <c r="AL248" s="4222">
        <v>806.87768894999988</v>
      </c>
      <c r="AM248" s="4222">
        <v>790.68048091999992</v>
      </c>
      <c r="AN248" s="4222">
        <v>808.70547206000026</v>
      </c>
      <c r="AO248" s="4222">
        <v>852.44155911000007</v>
      </c>
      <c r="AP248" s="4222">
        <v>1052.6481304400002</v>
      </c>
      <c r="AQ248" s="4222">
        <v>1316.8379994400002</v>
      </c>
      <c r="AR248" s="4222">
        <v>1618.0798693699996</v>
      </c>
      <c r="AS248" s="4222">
        <v>2006.2735939499998</v>
      </c>
      <c r="AT248" s="4222">
        <v>2767.0644538999995</v>
      </c>
      <c r="AU248" s="4222">
        <v>3543.4522352100007</v>
      </c>
      <c r="AV248" s="4222">
        <v>4694.0327425700016</v>
      </c>
      <c r="AW248" s="4222">
        <v>6504.7357277099991</v>
      </c>
      <c r="AX248" s="4222">
        <v>8544.5401355699996</v>
      </c>
      <c r="AY248" s="4222">
        <v>11530.268279599999</v>
      </c>
      <c r="AZ248" s="4222">
        <v>15795.7882641</v>
      </c>
      <c r="BA248" s="4222">
        <v>22320.220340030002</v>
      </c>
      <c r="BB248" s="4222">
        <v>31751.161718600004</v>
      </c>
      <c r="BC248" s="4222">
        <v>42334.300512370006</v>
      </c>
    </row>
    <row r="249" spans="1:55">
      <c r="A249" s="4695"/>
      <c r="B249" s="4700"/>
      <c r="C249" s="4700"/>
      <c r="D249" s="4700"/>
      <c r="E249" s="4700"/>
      <c r="F249" s="4700"/>
      <c r="G249" s="4700"/>
      <c r="H249" s="4700"/>
      <c r="I249" s="4700"/>
      <c r="J249" s="4700"/>
      <c r="K249" s="4700"/>
      <c r="L249" s="4700"/>
      <c r="M249" s="4700"/>
      <c r="N249" s="4700"/>
      <c r="O249" s="4690"/>
      <c r="P249" s="4231" t="s">
        <v>3602</v>
      </c>
      <c r="Q249" s="4205" t="s">
        <v>2494</v>
      </c>
      <c r="R249" s="4219">
        <v>0.10031340160229373</v>
      </c>
      <c r="S249" s="4219">
        <v>0.20694771152840022</v>
      </c>
      <c r="T249" s="4219">
        <v>0.57863960270737824</v>
      </c>
      <c r="U249" s="4219">
        <v>2.5504009043876827</v>
      </c>
      <c r="V249" s="4219">
        <v>12.536074220547496</v>
      </c>
      <c r="W249" s="4219">
        <v>84.745350464480751</v>
      </c>
      <c r="X249" s="4219">
        <v>171.58916638622864</v>
      </c>
      <c r="Y249" s="4219">
        <v>0.42154400083853388</v>
      </c>
      <c r="Z249" s="4219">
        <v>1.8697464983204013</v>
      </c>
      <c r="AA249" s="4220">
        <v>50.221050851186455</v>
      </c>
      <c r="AB249" s="4220">
        <v>821.30637486373405</v>
      </c>
      <c r="AC249" s="4220">
        <v>2427.1069759945108</v>
      </c>
      <c r="AD249" s="4220">
        <v>2929.5594496226722</v>
      </c>
      <c r="AE249" s="4220">
        <v>3287.0906021400006</v>
      </c>
      <c r="AF249" s="4220">
        <v>3630.8870762299998</v>
      </c>
      <c r="AG249" s="4220">
        <v>3635.4298245500004</v>
      </c>
      <c r="AH249" s="4220">
        <v>3580.4073908999999</v>
      </c>
      <c r="AI249" s="4220">
        <v>3531.3636839199994</v>
      </c>
      <c r="AJ249" s="4220">
        <v>3583.9364987399999</v>
      </c>
      <c r="AK249" s="4220">
        <v>3725.2792045400006</v>
      </c>
      <c r="AL249" s="4220">
        <v>3493.8749363100001</v>
      </c>
      <c r="AM249" s="4220">
        <v>3356.4087739400002</v>
      </c>
      <c r="AN249" s="4220">
        <v>3684.7394733500005</v>
      </c>
      <c r="AO249" s="4220">
        <v>4490.4019306499995</v>
      </c>
      <c r="AP249" s="4220">
        <v>5030.5968874399996</v>
      </c>
      <c r="AQ249" s="4220">
        <v>5814.5732128999998</v>
      </c>
      <c r="AR249" s="4220">
        <v>6934.9521793399999</v>
      </c>
      <c r="AS249" s="4220">
        <v>8558.8360629499984</v>
      </c>
      <c r="AT249" s="4220">
        <v>10696.136261990001</v>
      </c>
      <c r="AU249" s="4220">
        <v>14581.363220180001</v>
      </c>
      <c r="AV249" s="4220">
        <v>20187.511148090001</v>
      </c>
      <c r="AW249" s="4220">
        <v>24189.725476070005</v>
      </c>
      <c r="AX249" s="4220">
        <v>30310.251070900002</v>
      </c>
      <c r="AY249" s="4220">
        <v>40635.762670579992</v>
      </c>
      <c r="AZ249" s="4220">
        <v>60134.984834850002</v>
      </c>
      <c r="BA249" s="4220">
        <v>78112.957177100005</v>
      </c>
      <c r="BB249" s="4220">
        <v>105201.51915383</v>
      </c>
      <c r="BC249" s="4220">
        <v>125302.01081775998</v>
      </c>
    </row>
    <row r="250" spans="1:55">
      <c r="A250" s="4695"/>
      <c r="B250" s="4700"/>
      <c r="C250" s="4700"/>
      <c r="D250" s="4700"/>
      <c r="E250" s="4700"/>
      <c r="F250" s="4700"/>
      <c r="G250" s="4700"/>
      <c r="H250" s="4700"/>
      <c r="I250" s="4700"/>
      <c r="J250" s="4700"/>
      <c r="K250" s="4700"/>
      <c r="L250" s="4700"/>
      <c r="M250" s="4700"/>
      <c r="N250" s="4700"/>
      <c r="O250" s="4690"/>
      <c r="P250" s="4231"/>
      <c r="Q250" s="4187"/>
      <c r="R250" s="4217"/>
      <c r="S250" s="4217"/>
      <c r="T250" s="4217"/>
      <c r="U250" s="4217"/>
      <c r="V250" s="4217"/>
      <c r="W250" s="4217"/>
      <c r="X250" s="4217"/>
      <c r="Y250" s="4217"/>
      <c r="Z250" s="4217"/>
      <c r="AA250" s="4218"/>
      <c r="AB250" s="4218"/>
      <c r="AC250" s="4218"/>
      <c r="AD250" s="4218"/>
      <c r="AE250" s="4218"/>
      <c r="AF250" s="4218"/>
      <c r="AG250" s="4218"/>
      <c r="AH250" s="4218"/>
      <c r="AI250" s="4218"/>
      <c r="AJ250" s="4218"/>
      <c r="AK250" s="4218"/>
      <c r="AL250" s="4218"/>
      <c r="AM250" s="4218"/>
      <c r="AN250" s="4218"/>
      <c r="AO250" s="4218"/>
      <c r="AP250" s="4218"/>
      <c r="AQ250" s="4218"/>
      <c r="AR250" s="4218"/>
      <c r="AS250" s="4218"/>
      <c r="AT250" s="4218"/>
      <c r="AU250" s="4218"/>
      <c r="AV250" s="4218"/>
      <c r="AW250" s="4218"/>
      <c r="AX250" s="4218"/>
      <c r="AY250" s="4218"/>
      <c r="AZ250" s="4218"/>
      <c r="BA250" s="4218"/>
      <c r="BB250" s="4218"/>
      <c r="BC250" s="4218"/>
    </row>
    <row r="251" spans="1:55">
      <c r="A251" s="4695"/>
      <c r="B251" s="4700"/>
      <c r="C251" s="4700"/>
      <c r="D251" s="4700"/>
      <c r="E251" s="4700"/>
      <c r="F251" s="4700"/>
      <c r="G251" s="4700"/>
      <c r="H251" s="4700"/>
      <c r="I251" s="4700"/>
      <c r="J251" s="4700"/>
      <c r="K251" s="4700"/>
      <c r="L251" s="4700"/>
      <c r="M251" s="4700"/>
      <c r="N251" s="4700"/>
      <c r="O251" s="4690"/>
      <c r="P251" s="4231" t="s">
        <v>3603</v>
      </c>
      <c r="Q251" s="4204" t="s">
        <v>3604</v>
      </c>
      <c r="R251" s="4213">
        <f>+R253+R259+R263+R264+R265+R269+R270+R273</f>
        <v>0.38736874300245733</v>
      </c>
      <c r="S251" s="4213">
        <f t="shared" ref="S251:AY251" si="29">+S253+S259+S263+S264+S265+S269+S270+S273</f>
        <v>0.80465938352739907</v>
      </c>
      <c r="T251" s="4213">
        <f t="shared" si="29"/>
        <v>1.7401198778728477</v>
      </c>
      <c r="U251" s="4213">
        <f t="shared" si="29"/>
        <v>8.7086295456123164</v>
      </c>
      <c r="V251" s="4213">
        <f t="shared" si="29"/>
        <v>63.920284149452499</v>
      </c>
      <c r="W251" s="4213">
        <f t="shared" si="29"/>
        <v>527.63046574625957</v>
      </c>
      <c r="X251" s="4213">
        <f t="shared" si="29"/>
        <v>998.37801971377121</v>
      </c>
      <c r="Y251" s="4213">
        <f t="shared" si="29"/>
        <v>2.5466246250424662</v>
      </c>
      <c r="Z251" s="4213">
        <f t="shared" si="29"/>
        <v>10.501818293237598</v>
      </c>
      <c r="AA251" s="4214">
        <f t="shared" si="29"/>
        <v>346.26465771197053</v>
      </c>
      <c r="AB251" s="4214">
        <f t="shared" si="29"/>
        <v>7215.5458833597659</v>
      </c>
      <c r="AC251" s="4214">
        <f t="shared" si="29"/>
        <v>18909.593004399889</v>
      </c>
      <c r="AD251" s="4214">
        <f t="shared" si="29"/>
        <v>22090.116832877327</v>
      </c>
      <c r="AE251" s="4214">
        <f t="shared" si="29"/>
        <v>24164.548081878893</v>
      </c>
      <c r="AF251" s="4214">
        <f t="shared" si="29"/>
        <v>28472.951557784003</v>
      </c>
      <c r="AG251" s="4214">
        <f t="shared" si="29"/>
        <v>29328.332028801105</v>
      </c>
      <c r="AH251" s="4214">
        <f t="shared" si="29"/>
        <v>30326.06151596957</v>
      </c>
      <c r="AI251" s="4214">
        <f t="shared" si="29"/>
        <v>31222.840274154096</v>
      </c>
      <c r="AJ251" s="4214">
        <f t="shared" si="29"/>
        <v>31529.234918612212</v>
      </c>
      <c r="AK251" s="4214">
        <f t="shared" si="29"/>
        <v>31619.745652240512</v>
      </c>
      <c r="AL251" s="4214">
        <f t="shared" si="29"/>
        <v>31034.361562658647</v>
      </c>
      <c r="AM251" s="4214">
        <f t="shared" si="29"/>
        <v>29440.991812778317</v>
      </c>
      <c r="AN251" s="4214">
        <f t="shared" si="29"/>
        <v>32072.356507727531</v>
      </c>
      <c r="AO251" s="4214">
        <f t="shared" si="29"/>
        <v>37824.308503532928</v>
      </c>
      <c r="AP251" s="4214">
        <f t="shared" si="29"/>
        <v>42871.340933598192</v>
      </c>
      <c r="AQ251" s="4214">
        <f t="shared" si="29"/>
        <v>49609.851632801649</v>
      </c>
      <c r="AR251" s="4214">
        <f t="shared" si="29"/>
        <v>63312.523086904417</v>
      </c>
      <c r="AS251" s="4214">
        <f t="shared" si="29"/>
        <v>91404.063758337245</v>
      </c>
      <c r="AT251" s="4214">
        <f t="shared" si="29"/>
        <v>121740.37399655867</v>
      </c>
      <c r="AU251" s="4214">
        <f t="shared" si="29"/>
        <v>164256.2359784935</v>
      </c>
      <c r="AV251" s="4214">
        <f t="shared" si="29"/>
        <v>212665.30712313598</v>
      </c>
      <c r="AW251" s="4214">
        <f t="shared" si="29"/>
        <v>290162.19910448045</v>
      </c>
      <c r="AX251" s="4214">
        <f t="shared" si="29"/>
        <v>383350.86949534988</v>
      </c>
      <c r="AY251" s="4214">
        <f t="shared" si="29"/>
        <v>513513.18493533612</v>
      </c>
      <c r="AZ251" s="4214">
        <f>+AZ253+AZ259+AZ263+AZ264+AZ265+AZ269+AZ270+AZ273</f>
        <v>699634.50860153721</v>
      </c>
      <c r="BA251" s="4214">
        <f>+BA253+BA259+BA263+BA264+BA265+BA269+BA270+BA273</f>
        <v>976891.6310094439</v>
      </c>
      <c r="BB251" s="4214">
        <f>+BB253+BB259+BB263+BB264+BB265+BB269+BB270+BB273</f>
        <v>1335288.7735687571</v>
      </c>
      <c r="BC251" s="4214">
        <f>+BC253+BC259+BC263+BC264+BC265+BC269+BC270+BC273</f>
        <v>1808949.6815003373</v>
      </c>
    </row>
    <row r="252" spans="1:55">
      <c r="A252" s="4695"/>
      <c r="B252" s="4700"/>
      <c r="C252" s="4700"/>
      <c r="D252" s="4700"/>
      <c r="E252" s="4700"/>
      <c r="F252" s="4700"/>
      <c r="G252" s="4700"/>
      <c r="H252" s="4700"/>
      <c r="I252" s="4700"/>
      <c r="J252" s="4700"/>
      <c r="K252" s="4700"/>
      <c r="L252" s="4700"/>
      <c r="M252" s="4700"/>
      <c r="N252" s="4700"/>
      <c r="O252" s="4690"/>
      <c r="P252" s="4231"/>
      <c r="Q252" s="4187"/>
      <c r="R252" s="4217"/>
      <c r="S252" s="4217"/>
      <c r="T252" s="4217"/>
      <c r="U252" s="4217"/>
      <c r="V252" s="4217"/>
      <c r="W252" s="4217"/>
      <c r="X252" s="4217"/>
      <c r="Y252" s="4217"/>
      <c r="Z252" s="4217"/>
      <c r="AA252" s="4218"/>
      <c r="AB252" s="4218"/>
      <c r="AC252" s="4218"/>
      <c r="AD252" s="4218"/>
      <c r="AE252" s="4218"/>
      <c r="AF252" s="4218"/>
      <c r="AG252" s="4218"/>
      <c r="AH252" s="4218"/>
      <c r="AI252" s="4218"/>
      <c r="AJ252" s="4218"/>
      <c r="AK252" s="4218"/>
      <c r="AL252" s="4218"/>
      <c r="AM252" s="4218"/>
      <c r="AN252" s="4218"/>
      <c r="AO252" s="4218"/>
      <c r="AP252" s="4218"/>
      <c r="AQ252" s="4218"/>
      <c r="AR252" s="4218"/>
      <c r="AS252" s="4218"/>
      <c r="AT252" s="4218"/>
      <c r="AU252" s="4218"/>
      <c r="AV252" s="4218"/>
      <c r="AW252" s="4218"/>
      <c r="AX252" s="4218"/>
      <c r="AY252" s="4218"/>
      <c r="AZ252" s="4218"/>
      <c r="BA252" s="4218"/>
      <c r="BB252" s="4218"/>
      <c r="BC252" s="4218"/>
    </row>
    <row r="253" spans="1:55">
      <c r="A253" s="4695"/>
      <c r="B253" s="4700"/>
      <c r="C253" s="4700"/>
      <c r="D253" s="4700"/>
      <c r="E253" s="4700"/>
      <c r="F253" s="4700"/>
      <c r="G253" s="4700"/>
      <c r="H253" s="4700"/>
      <c r="I253" s="4700"/>
      <c r="J253" s="4700"/>
      <c r="K253" s="4700"/>
      <c r="L253" s="4700"/>
      <c r="M253" s="4700"/>
      <c r="N253" s="4700"/>
      <c r="O253" s="4690"/>
      <c r="P253" s="4231" t="s">
        <v>3605</v>
      </c>
      <c r="Q253" s="4205" t="s">
        <v>2496</v>
      </c>
      <c r="R253" s="4219">
        <f>+SUM(R254:R258)</f>
        <v>6.1500000000000006E-2</v>
      </c>
      <c r="S253" s="4219">
        <f t="shared" ref="S253:AY253" si="30">+SUM(S254:S258)</f>
        <v>0.1168</v>
      </c>
      <c r="T253" s="4219">
        <f t="shared" si="30"/>
        <v>0.25590000000000002</v>
      </c>
      <c r="U253" s="4219">
        <f t="shared" si="30"/>
        <v>1.4628999999999996</v>
      </c>
      <c r="V253" s="4219">
        <f t="shared" si="30"/>
        <v>10.686200000000001</v>
      </c>
      <c r="W253" s="4219">
        <f t="shared" si="30"/>
        <v>75.739999999999995</v>
      </c>
      <c r="X253" s="4219">
        <f t="shared" si="30"/>
        <v>139.03</v>
      </c>
      <c r="Y253" s="4219">
        <f t="shared" si="30"/>
        <v>0.36103000000000007</v>
      </c>
      <c r="Z253" s="4219">
        <f t="shared" si="30"/>
        <v>1.6098700000000001</v>
      </c>
      <c r="AA253" s="4220">
        <f t="shared" si="30"/>
        <v>39.266236675000002</v>
      </c>
      <c r="AB253" s="4220">
        <f t="shared" si="30"/>
        <v>849.97894752059995</v>
      </c>
      <c r="AC253" s="4220">
        <f t="shared" si="30"/>
        <v>2153.6966021533999</v>
      </c>
      <c r="AD253" s="4220">
        <f t="shared" si="30"/>
        <v>1749.6942051200001</v>
      </c>
      <c r="AE253" s="4220">
        <f t="shared" si="30"/>
        <v>2183.8764583100001</v>
      </c>
      <c r="AF253" s="4220">
        <f t="shared" si="30"/>
        <v>2467.4055020599999</v>
      </c>
      <c r="AG253" s="4220">
        <f t="shared" si="30"/>
        <v>2595.2290704667412</v>
      </c>
      <c r="AH253" s="4220">
        <f t="shared" si="30"/>
        <v>2758.54604922</v>
      </c>
      <c r="AI253" s="4220">
        <f t="shared" si="30"/>
        <v>3009.7854837699997</v>
      </c>
      <c r="AJ253" s="4220">
        <f t="shared" si="30"/>
        <v>3158.0334802100001</v>
      </c>
      <c r="AK253" s="4220">
        <f t="shared" si="30"/>
        <v>2944.0359727900004</v>
      </c>
      <c r="AL253" s="4220">
        <f t="shared" si="30"/>
        <v>2813.0832229400003</v>
      </c>
      <c r="AM253" s="4220">
        <f t="shared" si="30"/>
        <v>2624.6859609099997</v>
      </c>
      <c r="AN253" s="4220">
        <f t="shared" si="30"/>
        <v>2785.4471516899994</v>
      </c>
      <c r="AO253" s="4220">
        <f t="shared" si="30"/>
        <v>3362.8792100699998</v>
      </c>
      <c r="AP253" s="4220">
        <f t="shared" si="30"/>
        <v>3813.2997984599997</v>
      </c>
      <c r="AQ253" s="4220">
        <f t="shared" si="30"/>
        <v>5093.6819783499986</v>
      </c>
      <c r="AR253" s="4220">
        <f t="shared" si="30"/>
        <v>7192.5432186499984</v>
      </c>
      <c r="AS253" s="4220">
        <f t="shared" si="30"/>
        <v>9526.0259495499995</v>
      </c>
      <c r="AT253" s="4220">
        <f t="shared" si="30"/>
        <v>12661.882519649998</v>
      </c>
      <c r="AU253" s="4220">
        <f t="shared" si="30"/>
        <v>17092.93657161</v>
      </c>
      <c r="AV253" s="4220">
        <f t="shared" si="30"/>
        <v>21511.668133950003</v>
      </c>
      <c r="AW253" s="4220">
        <f t="shared" si="30"/>
        <v>31530.446217489996</v>
      </c>
      <c r="AX253" s="4220">
        <f t="shared" si="30"/>
        <v>37624.630792850003</v>
      </c>
      <c r="AY253" s="4220">
        <f t="shared" si="30"/>
        <v>52092.217343960008</v>
      </c>
      <c r="AZ253" s="4220">
        <f>+SUM(AZ254:AZ258)</f>
        <v>74096.570808089993</v>
      </c>
      <c r="BA253" s="4220">
        <f>+SUM(BA254:BA258)</f>
        <v>99954.344595900009</v>
      </c>
      <c r="BB253" s="4220">
        <f>+SUM(BB254:BB258)</f>
        <v>124096.50192359</v>
      </c>
      <c r="BC253" s="4220">
        <f>+SUM(BC254:BC258)</f>
        <v>161010.99870431001</v>
      </c>
    </row>
    <row r="254" spans="1:55">
      <c r="A254" s="4695"/>
      <c r="B254" s="4700"/>
      <c r="C254" s="4700"/>
      <c r="D254" s="4700"/>
      <c r="E254" s="4700"/>
      <c r="F254" s="4700"/>
      <c r="G254" s="4700"/>
      <c r="H254" s="4700"/>
      <c r="I254" s="4700"/>
      <c r="J254" s="4700"/>
      <c r="K254" s="4700"/>
      <c r="L254" s="4700"/>
      <c r="M254" s="4700"/>
      <c r="N254" s="4700"/>
      <c r="O254" s="4690"/>
      <c r="P254" s="4231" t="s">
        <v>3606</v>
      </c>
      <c r="Q254" s="4199" t="s">
        <v>2497</v>
      </c>
      <c r="R254" s="4221">
        <v>3.0099999999999998E-2</v>
      </c>
      <c r="S254" s="4221">
        <v>5.4599999999999996E-2</v>
      </c>
      <c r="T254" s="4221">
        <v>0.1153</v>
      </c>
      <c r="U254" s="4221">
        <v>0.68220000000000003</v>
      </c>
      <c r="V254" s="4221">
        <v>5.4316000000000004</v>
      </c>
      <c r="W254" s="4221">
        <v>34.04</v>
      </c>
      <c r="X254" s="4221">
        <v>60.53</v>
      </c>
      <c r="Y254" s="4221">
        <v>0.14638000000000001</v>
      </c>
      <c r="Z254" s="4221">
        <v>0.63305</v>
      </c>
      <c r="AA254" s="4222">
        <v>15.348768</v>
      </c>
      <c r="AB254" s="4222">
        <v>349.98030507929997</v>
      </c>
      <c r="AC254" s="4222">
        <v>939.20933324510008</v>
      </c>
      <c r="AD254" s="4222">
        <v>121.60108939</v>
      </c>
      <c r="AE254" s="4222">
        <v>108.94582973000001</v>
      </c>
      <c r="AF254" s="4222">
        <v>187.84469218000001</v>
      </c>
      <c r="AG254" s="4222">
        <v>209.43491463000004</v>
      </c>
      <c r="AH254" s="4222">
        <v>294.39666247999997</v>
      </c>
      <c r="AI254" s="4222">
        <v>410.00905686999999</v>
      </c>
      <c r="AJ254" s="4222">
        <v>395.74583540000003</v>
      </c>
      <c r="AK254" s="4222">
        <v>240.30596255</v>
      </c>
      <c r="AL254" s="4222">
        <v>152.99368181</v>
      </c>
      <c r="AM254" s="4222">
        <v>107.3342925</v>
      </c>
      <c r="AN254" s="4222">
        <v>272.45663625999998</v>
      </c>
      <c r="AO254" s="4222">
        <v>200.74580816999995</v>
      </c>
      <c r="AP254" s="4222">
        <v>343.16908864999988</v>
      </c>
      <c r="AQ254" s="4222">
        <v>447.96387982999994</v>
      </c>
      <c r="AR254" s="4222">
        <v>802.9491392699997</v>
      </c>
      <c r="AS254" s="4222">
        <v>884.24991688000011</v>
      </c>
      <c r="AT254" s="4222">
        <v>1133.5176664300004</v>
      </c>
      <c r="AU254" s="4222">
        <v>1548.1699136399993</v>
      </c>
      <c r="AV254" s="4222">
        <v>1569.86175888</v>
      </c>
      <c r="AW254" s="4222">
        <v>5200.848616629999</v>
      </c>
      <c r="AX254" s="4222">
        <v>3337.2581621599979</v>
      </c>
      <c r="AY254" s="4222">
        <v>7067.9884945600006</v>
      </c>
      <c r="AZ254" s="4222">
        <v>9261.3274635999969</v>
      </c>
      <c r="BA254" s="4222">
        <v>9477.3964233299994</v>
      </c>
      <c r="BB254" s="4222">
        <v>9031.9100347199983</v>
      </c>
      <c r="BC254" s="4222">
        <v>11966.931096879996</v>
      </c>
    </row>
    <row r="255" spans="1:55">
      <c r="A255" s="4695"/>
      <c r="B255" s="4700"/>
      <c r="C255" s="4700"/>
      <c r="D255" s="4700"/>
      <c r="E255" s="4700"/>
      <c r="F255" s="4700"/>
      <c r="G255" s="4700"/>
      <c r="H255" s="4700"/>
      <c r="I255" s="4700"/>
      <c r="J255" s="4700"/>
      <c r="K255" s="4700"/>
      <c r="L255" s="4700"/>
      <c r="M255" s="4700"/>
      <c r="N255" s="4700"/>
      <c r="O255" s="4690"/>
      <c r="P255" s="4234" t="s">
        <v>3607</v>
      </c>
      <c r="Q255" s="4205" t="s">
        <v>2498</v>
      </c>
      <c r="R255" s="4219">
        <v>1.7000000000000001E-2</v>
      </c>
      <c r="S255" s="4219">
        <v>3.3000000000000002E-2</v>
      </c>
      <c r="T255" s="4219">
        <v>7.0400000000000004E-2</v>
      </c>
      <c r="U255" s="4219">
        <v>0.3992</v>
      </c>
      <c r="V255" s="4219">
        <v>3.012</v>
      </c>
      <c r="W255" s="4219">
        <v>21.83</v>
      </c>
      <c r="X255" s="4219">
        <v>40.53</v>
      </c>
      <c r="Y255" s="4219">
        <v>0.11903</v>
      </c>
      <c r="Z255" s="4219">
        <v>0.54727000000000003</v>
      </c>
      <c r="AA255" s="4220">
        <v>13.13841</v>
      </c>
      <c r="AB255" s="4220">
        <v>292.1119947816</v>
      </c>
      <c r="AC255" s="4220">
        <v>746.89629002130005</v>
      </c>
      <c r="AD255" s="4220">
        <v>1043.49866898</v>
      </c>
      <c r="AE255" s="4220">
        <v>1386.7494470299998</v>
      </c>
      <c r="AF255" s="4220">
        <v>1476.95418367</v>
      </c>
      <c r="AG255" s="4220">
        <v>1651.5637238899999</v>
      </c>
      <c r="AH255" s="4220">
        <v>1761.8640944499998</v>
      </c>
      <c r="AI255" s="4220">
        <v>1780.1660385600001</v>
      </c>
      <c r="AJ255" s="4220">
        <v>1905.0901092599997</v>
      </c>
      <c r="AK255" s="4220">
        <v>1896.54003229</v>
      </c>
      <c r="AL255" s="4220">
        <v>1937.3978578199997</v>
      </c>
      <c r="AM255" s="4220">
        <v>1880.10158512</v>
      </c>
      <c r="AN255" s="4220">
        <v>1850.5902199500001</v>
      </c>
      <c r="AO255" s="4220">
        <v>2262.2162098899998</v>
      </c>
      <c r="AP255" s="4220">
        <v>2402.8599800399998</v>
      </c>
      <c r="AQ255" s="4220">
        <v>3263.6645996399993</v>
      </c>
      <c r="AR255" s="4220">
        <v>4560.9515191499986</v>
      </c>
      <c r="AS255" s="4220">
        <v>6156.9573749500005</v>
      </c>
      <c r="AT255" s="4220">
        <v>8327.3181645999994</v>
      </c>
      <c r="AU255" s="4220">
        <v>11255.197778760003</v>
      </c>
      <c r="AV255" s="4220">
        <v>14491.351686170001</v>
      </c>
      <c r="AW255" s="4220">
        <v>19162.74381177</v>
      </c>
      <c r="AX255" s="4220">
        <v>24584.532034760003</v>
      </c>
      <c r="AY255" s="4220">
        <v>31562.93922995</v>
      </c>
      <c r="AZ255" s="4220">
        <v>44208.652202429999</v>
      </c>
      <c r="BA255" s="4220">
        <v>58795.566302779996</v>
      </c>
      <c r="BB255" s="4220">
        <v>76079.819769189999</v>
      </c>
      <c r="BC255" s="4220">
        <v>103729.51515489</v>
      </c>
    </row>
    <row r="256" spans="1:55">
      <c r="A256" s="4695"/>
      <c r="B256" s="4700"/>
      <c r="C256" s="4700"/>
      <c r="D256" s="4700"/>
      <c r="E256" s="4700"/>
      <c r="F256" s="4700"/>
      <c r="G256" s="4700"/>
      <c r="H256" s="4700"/>
      <c r="I256" s="4700"/>
      <c r="J256" s="4700"/>
      <c r="K256" s="4700"/>
      <c r="L256" s="4700"/>
      <c r="M256" s="4700"/>
      <c r="N256" s="4700"/>
      <c r="O256" s="4690"/>
      <c r="P256" s="4231" t="s">
        <v>3608</v>
      </c>
      <c r="Q256" s="4199" t="s">
        <v>2499</v>
      </c>
      <c r="R256" s="4221">
        <v>1.04E-2</v>
      </c>
      <c r="S256" s="4221">
        <v>2.2200000000000001E-2</v>
      </c>
      <c r="T256" s="4221">
        <v>5.4799999999999995E-2</v>
      </c>
      <c r="U256" s="4221">
        <v>0.26529999999999998</v>
      </c>
      <c r="V256" s="4221">
        <v>1.6026</v>
      </c>
      <c r="W256" s="4221">
        <v>14.44</v>
      </c>
      <c r="X256" s="4221">
        <v>27.5</v>
      </c>
      <c r="Y256" s="4221">
        <v>7.1620000000000003E-2</v>
      </c>
      <c r="Z256" s="4221">
        <v>0.30954999999999999</v>
      </c>
      <c r="AA256" s="4222">
        <v>8.2470586749999999</v>
      </c>
      <c r="AB256" s="4222">
        <v>159.8866476597</v>
      </c>
      <c r="AC256" s="4222">
        <v>372.59097888700001</v>
      </c>
      <c r="AD256" s="4222">
        <v>401.237979</v>
      </c>
      <c r="AE256" s="4222">
        <v>486.61606786000004</v>
      </c>
      <c r="AF256" s="4222">
        <v>567.83950875000005</v>
      </c>
      <c r="AG256" s="4222">
        <v>556.53964297674179</v>
      </c>
      <c r="AH256" s="4222">
        <v>497.52942897999992</v>
      </c>
      <c r="AI256" s="4222">
        <v>610.37750303999997</v>
      </c>
      <c r="AJ256" s="4222">
        <v>652.60698080999998</v>
      </c>
      <c r="AK256" s="4222">
        <v>606.52073990000008</v>
      </c>
      <c r="AL256" s="4222">
        <v>551.32173636000005</v>
      </c>
      <c r="AM256" s="4222">
        <v>480.06981476999999</v>
      </c>
      <c r="AN256" s="4222">
        <v>507.74613964999998</v>
      </c>
      <c r="AO256" s="4222">
        <v>707.81579018000002</v>
      </c>
      <c r="AP256" s="4222">
        <v>852.25815982000006</v>
      </c>
      <c r="AQ256" s="4222">
        <v>1124.8066103600001</v>
      </c>
      <c r="AR256" s="4222">
        <v>1500.5174851600004</v>
      </c>
      <c r="AS256" s="4222">
        <v>2023.2835595500001</v>
      </c>
      <c r="AT256" s="4222">
        <v>2624.0574467200004</v>
      </c>
      <c r="AU256" s="4222">
        <v>3440.7975357799992</v>
      </c>
      <c r="AV256" s="4222">
        <v>4231.6002338200005</v>
      </c>
      <c r="AW256" s="4222">
        <v>5591.3079355599994</v>
      </c>
      <c r="AX256" s="4222">
        <v>7360.2614389000018</v>
      </c>
      <c r="AY256" s="4222">
        <v>10001.504260560001</v>
      </c>
      <c r="AZ256" s="4222">
        <v>13808.718719799999</v>
      </c>
      <c r="BA256" s="4222">
        <v>17885.841816290002</v>
      </c>
      <c r="BB256" s="4222">
        <v>23339.694722729997</v>
      </c>
      <c r="BC256" s="4222">
        <v>28693.225214210001</v>
      </c>
    </row>
    <row r="257" spans="1:55">
      <c r="A257" s="4695"/>
      <c r="B257" s="4700"/>
      <c r="C257" s="4700"/>
      <c r="D257" s="4700"/>
      <c r="E257" s="4700"/>
      <c r="F257" s="4700"/>
      <c r="G257" s="4700"/>
      <c r="H257" s="4700"/>
      <c r="I257" s="4700"/>
      <c r="J257" s="4700"/>
      <c r="K257" s="4700"/>
      <c r="L257" s="4700"/>
      <c r="M257" s="4700"/>
      <c r="N257" s="4700"/>
      <c r="O257" s="4690"/>
      <c r="P257" s="4231" t="s">
        <v>3609</v>
      </c>
      <c r="Q257" s="4205" t="s">
        <v>2500</v>
      </c>
      <c r="R257" s="4219">
        <v>1E-3</v>
      </c>
      <c r="S257" s="4219">
        <v>1.5E-3</v>
      </c>
      <c r="T257" s="4219">
        <v>4.0000000000000001E-3</v>
      </c>
      <c r="U257" s="4219">
        <v>2.06E-2</v>
      </c>
      <c r="V257" s="4219">
        <v>0.18</v>
      </c>
      <c r="W257" s="4219">
        <v>1.6</v>
      </c>
      <c r="X257" s="4219">
        <v>4.03</v>
      </c>
      <c r="Y257" s="4219">
        <v>0.01</v>
      </c>
      <c r="Z257" s="4219">
        <v>0.06</v>
      </c>
      <c r="AA257" s="4220">
        <v>1.246</v>
      </c>
      <c r="AB257" s="4220">
        <v>22</v>
      </c>
      <c r="AC257" s="4220">
        <v>50</v>
      </c>
      <c r="AD257" s="4220">
        <v>73.98748526</v>
      </c>
      <c r="AE257" s="4220">
        <v>78.640614209999995</v>
      </c>
      <c r="AF257" s="4220">
        <v>115.47289561000001</v>
      </c>
      <c r="AG257" s="4220">
        <v>127.43682439999998</v>
      </c>
      <c r="AH257" s="4220">
        <v>145.07776056000003</v>
      </c>
      <c r="AI257" s="4220">
        <v>165.70577775999999</v>
      </c>
      <c r="AJ257" s="4220">
        <v>163.38505685999996</v>
      </c>
      <c r="AK257" s="4220">
        <v>144.81903201999998</v>
      </c>
      <c r="AL257" s="4220">
        <v>139.97802300000004</v>
      </c>
      <c r="AM257" s="4220">
        <v>125.05702003999998</v>
      </c>
      <c r="AN257" s="4220">
        <v>127.77676992999999</v>
      </c>
      <c r="AO257" s="4220">
        <v>154.55301781</v>
      </c>
      <c r="AP257" s="4220">
        <v>174.64969887999999</v>
      </c>
      <c r="AQ257" s="4220">
        <v>206.40799646000002</v>
      </c>
      <c r="AR257" s="4220">
        <v>263.48438779000003</v>
      </c>
      <c r="AS257" s="4220">
        <v>349.42426711000002</v>
      </c>
      <c r="AT257" s="4220">
        <v>472.77049675000001</v>
      </c>
      <c r="AU257" s="4220">
        <v>697.26339492000011</v>
      </c>
      <c r="AV257" s="4220">
        <v>1010.54585522</v>
      </c>
      <c r="AW257" s="4220">
        <v>1314.60321301</v>
      </c>
      <c r="AX257" s="4220">
        <v>1931.4519487199998</v>
      </c>
      <c r="AY257" s="4220">
        <v>2853.3427248400003</v>
      </c>
      <c r="AZ257" s="4220">
        <v>4086.2212861599996</v>
      </c>
      <c r="BA257" s="4220">
        <v>5913.8967101800008</v>
      </c>
      <c r="BB257" s="4220">
        <v>5769.2056557600008</v>
      </c>
      <c r="BC257" s="4220">
        <v>7178.4393647500001</v>
      </c>
    </row>
    <row r="258" spans="1:55">
      <c r="A258" s="4695"/>
      <c r="B258" s="4700"/>
      <c r="C258" s="4700"/>
      <c r="D258" s="4700"/>
      <c r="E258" s="4700"/>
      <c r="F258" s="4700"/>
      <c r="G258" s="4700"/>
      <c r="H258" s="4700"/>
      <c r="I258" s="4700"/>
      <c r="J258" s="4700"/>
      <c r="K258" s="4700"/>
      <c r="L258" s="4700"/>
      <c r="M258" s="4700"/>
      <c r="N258" s="4700"/>
      <c r="O258" s="4690"/>
      <c r="P258" s="4231" t="s">
        <v>3610</v>
      </c>
      <c r="Q258" s="4199" t="s">
        <v>2501</v>
      </c>
      <c r="R258" s="4221">
        <v>3.0000000000000001E-3</v>
      </c>
      <c r="S258" s="4221">
        <v>5.4999999999999997E-3</v>
      </c>
      <c r="T258" s="4221">
        <v>1.14E-2</v>
      </c>
      <c r="U258" s="4221">
        <v>9.5600000000000004E-2</v>
      </c>
      <c r="V258" s="4221">
        <v>0.46</v>
      </c>
      <c r="W258" s="4221">
        <v>3.83</v>
      </c>
      <c r="X258" s="4221">
        <v>6.44</v>
      </c>
      <c r="Y258" s="4221">
        <v>1.4E-2</v>
      </c>
      <c r="Z258" s="4221">
        <v>0.06</v>
      </c>
      <c r="AA258" s="4222">
        <v>1.286</v>
      </c>
      <c r="AB258" s="4222">
        <v>26</v>
      </c>
      <c r="AC258" s="4222">
        <v>45</v>
      </c>
      <c r="AD258" s="4222">
        <v>109.36898249000001</v>
      </c>
      <c r="AE258" s="4222">
        <v>122.92449948000004</v>
      </c>
      <c r="AF258" s="4222">
        <v>119.29422185000001</v>
      </c>
      <c r="AG258" s="4222">
        <v>50.253964569999994</v>
      </c>
      <c r="AH258" s="4222">
        <v>59.678102749999994</v>
      </c>
      <c r="AI258" s="4222">
        <v>43.527107539999996</v>
      </c>
      <c r="AJ258" s="4222">
        <v>41.205497880000003</v>
      </c>
      <c r="AK258" s="4222">
        <v>55.850206030000002</v>
      </c>
      <c r="AL258" s="4222">
        <v>31.391923950000006</v>
      </c>
      <c r="AM258" s="4222">
        <v>32.123248479999994</v>
      </c>
      <c r="AN258" s="4222">
        <v>26.8773859</v>
      </c>
      <c r="AO258" s="4222">
        <v>37.54838402</v>
      </c>
      <c r="AP258" s="4222">
        <v>40.362871069999997</v>
      </c>
      <c r="AQ258" s="4222">
        <v>50.838892059999999</v>
      </c>
      <c r="AR258" s="4222">
        <v>64.640687279999995</v>
      </c>
      <c r="AS258" s="4222">
        <v>112.11083105999998</v>
      </c>
      <c r="AT258" s="4222">
        <v>104.21874515</v>
      </c>
      <c r="AU258" s="4222">
        <v>151.50794851000003</v>
      </c>
      <c r="AV258" s="4222">
        <v>208.30859986000002</v>
      </c>
      <c r="AW258" s="4222">
        <v>260.94264052</v>
      </c>
      <c r="AX258" s="4222">
        <v>411.12720831000007</v>
      </c>
      <c r="AY258" s="4222">
        <v>606.44263405000004</v>
      </c>
      <c r="AZ258" s="4222">
        <v>2731.6511360999998</v>
      </c>
      <c r="BA258" s="4222">
        <v>7881.64334332</v>
      </c>
      <c r="BB258" s="4222">
        <v>9875.8717411899997</v>
      </c>
      <c r="BC258" s="4222">
        <v>9442.8878735800026</v>
      </c>
    </row>
    <row r="259" spans="1:55">
      <c r="A259" s="4695"/>
      <c r="B259" s="4700"/>
      <c r="C259" s="4700"/>
      <c r="D259" s="4700"/>
      <c r="E259" s="4700"/>
      <c r="F259" s="4700"/>
      <c r="G259" s="4700"/>
      <c r="H259" s="4700"/>
      <c r="I259" s="4700"/>
      <c r="J259" s="4700"/>
      <c r="K259" s="4700"/>
      <c r="L259" s="4700"/>
      <c r="M259" s="4700"/>
      <c r="N259" s="4700"/>
      <c r="O259" s="4690"/>
      <c r="P259" s="4231" t="s">
        <v>3611</v>
      </c>
      <c r="Q259" s="4205" t="s">
        <v>2502</v>
      </c>
      <c r="R259" s="4219">
        <f>+SUM(R260:R262)</f>
        <v>8.1533243002457373E-2</v>
      </c>
      <c r="S259" s="4219">
        <f t="shared" ref="S259:AY259" si="31">+SUM(S260:S262)</f>
        <v>0.21631938352739902</v>
      </c>
      <c r="T259" s="4219">
        <f t="shared" si="31"/>
        <v>0.50179787787284758</v>
      </c>
      <c r="U259" s="4219">
        <f t="shared" si="31"/>
        <v>2.464978545612317</v>
      </c>
      <c r="V259" s="4219">
        <f t="shared" si="31"/>
        <v>16.915884149452502</v>
      </c>
      <c r="W259" s="4219">
        <f t="shared" si="31"/>
        <v>118.9368657462595</v>
      </c>
      <c r="X259" s="4219">
        <f t="shared" si="31"/>
        <v>234.17331971377132</v>
      </c>
      <c r="Y259" s="4219">
        <f t="shared" si="31"/>
        <v>0.58321449585298202</v>
      </c>
      <c r="Z259" s="4219">
        <f t="shared" si="31"/>
        <v>2.7090148497702415</v>
      </c>
      <c r="AA259" s="4220">
        <f t="shared" si="31"/>
        <v>72.113016397754777</v>
      </c>
      <c r="AB259" s="4220">
        <f t="shared" si="31"/>
        <v>1664.6232951871527</v>
      </c>
      <c r="AC259" s="4220">
        <f t="shared" si="31"/>
        <v>4066.6622080532234</v>
      </c>
      <c r="AD259" s="4220">
        <f t="shared" si="31"/>
        <v>4805.1611022030729</v>
      </c>
      <c r="AE259" s="4220">
        <f t="shared" si="31"/>
        <v>5459.9247083950631</v>
      </c>
      <c r="AF259" s="4220">
        <f t="shared" si="31"/>
        <v>6446.9368692282724</v>
      </c>
      <c r="AG259" s="4220">
        <f t="shared" si="31"/>
        <v>6694.788368377006</v>
      </c>
      <c r="AH259" s="4220">
        <f t="shared" si="31"/>
        <v>6520.3600024456246</v>
      </c>
      <c r="AI259" s="4220">
        <f t="shared" si="31"/>
        <v>6880.1821100930856</v>
      </c>
      <c r="AJ259" s="4220">
        <f t="shared" si="31"/>
        <v>6962.4613184482405</v>
      </c>
      <c r="AK259" s="4220">
        <f t="shared" si="31"/>
        <v>7240.3577398288307</v>
      </c>
      <c r="AL259" s="4220">
        <f t="shared" si="31"/>
        <v>6938.5826822062472</v>
      </c>
      <c r="AM259" s="4220">
        <f t="shared" si="31"/>
        <v>6347.0135737969304</v>
      </c>
      <c r="AN259" s="4220">
        <f t="shared" si="31"/>
        <v>6666.6679847338128</v>
      </c>
      <c r="AO259" s="4220">
        <f t="shared" si="31"/>
        <v>7498.5104121787845</v>
      </c>
      <c r="AP259" s="4220">
        <f t="shared" si="31"/>
        <v>8940.5102333635787</v>
      </c>
      <c r="AQ259" s="4220">
        <f t="shared" si="31"/>
        <v>10856.745022000843</v>
      </c>
      <c r="AR259" s="4220">
        <f t="shared" si="31"/>
        <v>13446.283914879314</v>
      </c>
      <c r="AS259" s="4220">
        <f t="shared" si="31"/>
        <v>17805.711073184048</v>
      </c>
      <c r="AT259" s="4220">
        <f t="shared" si="31"/>
        <v>25538.444181749474</v>
      </c>
      <c r="AU259" s="4220">
        <f t="shared" si="31"/>
        <v>38106.746924190797</v>
      </c>
      <c r="AV259" s="4220">
        <f t="shared" si="31"/>
        <v>49230.715892439766</v>
      </c>
      <c r="AW259" s="4220">
        <f t="shared" si="31"/>
        <v>66616.356290820404</v>
      </c>
      <c r="AX259" s="4220">
        <f t="shared" si="31"/>
        <v>88034.585593563694</v>
      </c>
      <c r="AY259" s="4220">
        <f t="shared" si="31"/>
        <v>113448.43956444343</v>
      </c>
      <c r="AZ259" s="4220">
        <f>+SUM(AZ260:AZ262)</f>
        <v>159840.36715851317</v>
      </c>
      <c r="BA259" s="4220">
        <f>+SUM(BA260:BA262)</f>
        <v>216437.36965479393</v>
      </c>
      <c r="BB259" s="4220">
        <f>+SUM(BB260:BB262)</f>
        <v>284300.88087538705</v>
      </c>
      <c r="BC259" s="4220">
        <f>+SUM(BC260:BC262)</f>
        <v>367305.19079915312</v>
      </c>
    </row>
    <row r="260" spans="1:55">
      <c r="A260" s="4695"/>
      <c r="B260" s="4700"/>
      <c r="C260" s="4700"/>
      <c r="D260" s="4700"/>
      <c r="E260" s="4700"/>
      <c r="F260" s="4700"/>
      <c r="G260" s="4700"/>
      <c r="H260" s="4700"/>
      <c r="I260" s="4700"/>
      <c r="J260" s="4700"/>
      <c r="K260" s="4700"/>
      <c r="L260" s="4700"/>
      <c r="M260" s="4700"/>
      <c r="N260" s="4700"/>
      <c r="O260" s="4690"/>
      <c r="P260" s="4231" t="s">
        <v>3612</v>
      </c>
      <c r="Q260" s="4199" t="s">
        <v>2503</v>
      </c>
      <c r="R260" s="4221">
        <v>1.0313243002457364E-2</v>
      </c>
      <c r="S260" s="4221">
        <v>1.7909383527399018E-2</v>
      </c>
      <c r="T260" s="4221">
        <v>3.7847877872847581E-2</v>
      </c>
      <c r="U260" s="4221">
        <v>0.23020854561231735</v>
      </c>
      <c r="V260" s="4221">
        <v>1.5710841494525043</v>
      </c>
      <c r="W260" s="4221">
        <v>8.4995657462595045</v>
      </c>
      <c r="X260" s="4221">
        <v>24.358419713771355</v>
      </c>
      <c r="Y260" s="4221">
        <v>7.466672596446608E-2</v>
      </c>
      <c r="Z260" s="4221">
        <v>0.30923855417959878</v>
      </c>
      <c r="AA260" s="4222">
        <v>9.4924783829135411</v>
      </c>
      <c r="AB260" s="4222">
        <v>161.64637737686601</v>
      </c>
      <c r="AC260" s="4222">
        <v>373.62088152788891</v>
      </c>
      <c r="AD260" s="4222">
        <v>331.62682603732759</v>
      </c>
      <c r="AE260" s="4222">
        <v>422.31325535000008</v>
      </c>
      <c r="AF260" s="4222">
        <v>664.66501429000004</v>
      </c>
      <c r="AG260" s="4222">
        <v>598.61149697999986</v>
      </c>
      <c r="AH260" s="4222">
        <v>635.76035976000026</v>
      </c>
      <c r="AI260" s="4222">
        <v>740.25223674999995</v>
      </c>
      <c r="AJ260" s="4222">
        <v>843.93899336999891</v>
      </c>
      <c r="AK260" s="4222">
        <v>895.37922977000017</v>
      </c>
      <c r="AL260" s="4222">
        <v>826.64557706000016</v>
      </c>
      <c r="AM260" s="4222">
        <v>694.92403256000068</v>
      </c>
      <c r="AN260" s="4222">
        <v>887.00110615000028</v>
      </c>
      <c r="AO260" s="4222">
        <v>1228.9769793100002</v>
      </c>
      <c r="AP260" s="4222">
        <v>1447.84726533</v>
      </c>
      <c r="AQ260" s="4222">
        <v>1564.0037291200003</v>
      </c>
      <c r="AR260" s="4222">
        <v>1880.7376381299998</v>
      </c>
      <c r="AS260" s="4222">
        <v>2501.6989565899999</v>
      </c>
      <c r="AT260" s="4222">
        <v>3483.7655421799996</v>
      </c>
      <c r="AU260" s="4222">
        <v>5379.0686055700016</v>
      </c>
      <c r="AV260" s="4222">
        <v>6389.2174056299991</v>
      </c>
      <c r="AW260" s="4222">
        <v>8683.6473236499987</v>
      </c>
      <c r="AX260" s="4222">
        <v>11312.445891610001</v>
      </c>
      <c r="AY260" s="4222">
        <v>15247.663635739998</v>
      </c>
      <c r="AZ260" s="4222">
        <v>21783.800677539992</v>
      </c>
      <c r="BA260" s="4222">
        <v>31301.364598190001</v>
      </c>
      <c r="BB260" s="4222">
        <v>37823.051661010017</v>
      </c>
      <c r="BC260" s="4222">
        <v>49392.750429939973</v>
      </c>
    </row>
    <row r="261" spans="1:55">
      <c r="A261" s="4695"/>
      <c r="B261" s="4700"/>
      <c r="C261" s="4700"/>
      <c r="D261" s="4700"/>
      <c r="E261" s="4700"/>
      <c r="F261" s="4700"/>
      <c r="G261" s="4700"/>
      <c r="H261" s="4700"/>
      <c r="I261" s="4700"/>
      <c r="J261" s="4700"/>
      <c r="K261" s="4700"/>
      <c r="L261" s="4700"/>
      <c r="M261" s="4700"/>
      <c r="N261" s="4700"/>
      <c r="O261" s="4690"/>
      <c r="P261" s="4231" t="s">
        <v>3613</v>
      </c>
      <c r="Q261" s="4205" t="s">
        <v>2504</v>
      </c>
      <c r="R261" s="4219">
        <v>5.355E-2</v>
      </c>
      <c r="S261" s="4219">
        <v>0.1547</v>
      </c>
      <c r="T261" s="4219">
        <v>0.35699999999999998</v>
      </c>
      <c r="U261" s="4219">
        <v>1.6404999999999998</v>
      </c>
      <c r="V261" s="4219">
        <v>10.871499999999999</v>
      </c>
      <c r="W261" s="4219">
        <v>77.273499999999999</v>
      </c>
      <c r="X261" s="4219">
        <v>147.05849999999998</v>
      </c>
      <c r="Y261" s="4219">
        <v>0.36904776988851595</v>
      </c>
      <c r="Z261" s="4219">
        <v>1.758076295590643</v>
      </c>
      <c r="AA261" s="4220">
        <v>46.884938014841239</v>
      </c>
      <c r="AB261" s="4220">
        <v>1087.2669178102867</v>
      </c>
      <c r="AC261" s="4220">
        <v>2471.9513265253349</v>
      </c>
      <c r="AD261" s="4220">
        <v>2768.8442761657452</v>
      </c>
      <c r="AE261" s="4220">
        <v>3092.9614530450635</v>
      </c>
      <c r="AF261" s="4220">
        <v>3317.8676679856835</v>
      </c>
      <c r="AG261" s="4220">
        <v>3476.5075934147881</v>
      </c>
      <c r="AH261" s="4220">
        <v>3485.3594391791034</v>
      </c>
      <c r="AI261" s="4220">
        <v>3729.3307774349746</v>
      </c>
      <c r="AJ261" s="4220">
        <v>3815.6901893955496</v>
      </c>
      <c r="AK261" s="4220">
        <v>3912.6220196488962</v>
      </c>
      <c r="AL261" s="4220">
        <v>3879.6645542279598</v>
      </c>
      <c r="AM261" s="4220">
        <v>3531.101748067445</v>
      </c>
      <c r="AN261" s="4220">
        <v>3739.9827679204382</v>
      </c>
      <c r="AO261" s="4220">
        <v>4139.9661024030847</v>
      </c>
      <c r="AP261" s="4220">
        <v>5085.2655074972299</v>
      </c>
      <c r="AQ261" s="4220">
        <v>6432.4247411333108</v>
      </c>
      <c r="AR261" s="4220">
        <v>7932.2318280143636</v>
      </c>
      <c r="AS261" s="4220">
        <v>10222.784990098102</v>
      </c>
      <c r="AT261" s="4220">
        <v>14764.626284669379</v>
      </c>
      <c r="AU261" s="4220">
        <v>22156.326774564954</v>
      </c>
      <c r="AV261" s="4220">
        <v>28893.466530906502</v>
      </c>
      <c r="AW261" s="4220">
        <v>40309.529838258612</v>
      </c>
      <c r="AX261" s="4220">
        <v>53893.928232097955</v>
      </c>
      <c r="AY261" s="4220">
        <v>68911.722377897793</v>
      </c>
      <c r="AZ261" s="4220">
        <v>89938.389668907796</v>
      </c>
      <c r="BA261" s="4220">
        <v>123685.7753075769</v>
      </c>
      <c r="BB261" s="4220">
        <v>168171.78912031357</v>
      </c>
      <c r="BC261" s="4220">
        <v>221491.96551728481</v>
      </c>
    </row>
    <row r="262" spans="1:55">
      <c r="A262" s="4695"/>
      <c r="B262" s="4700"/>
      <c r="C262" s="4700"/>
      <c r="D262" s="4700"/>
      <c r="E262" s="4700"/>
      <c r="F262" s="4700"/>
      <c r="G262" s="4700"/>
      <c r="H262" s="4700"/>
      <c r="I262" s="4700"/>
      <c r="J262" s="4700"/>
      <c r="K262" s="4700"/>
      <c r="L262" s="4700"/>
      <c r="M262" s="4700"/>
      <c r="N262" s="4700"/>
      <c r="O262" s="4690"/>
      <c r="P262" s="4231" t="s">
        <v>3614</v>
      </c>
      <c r="Q262" s="4200" t="s">
        <v>2505</v>
      </c>
      <c r="R262" s="4217">
        <v>1.7669999999999998E-2</v>
      </c>
      <c r="S262" s="4217">
        <v>4.3709999999999999E-2</v>
      </c>
      <c r="T262" s="4217">
        <v>0.10695</v>
      </c>
      <c r="U262" s="4217">
        <v>0.59426999999999996</v>
      </c>
      <c r="V262" s="4217">
        <v>4.4733000000000001</v>
      </c>
      <c r="W262" s="4217">
        <v>33.163799999999995</v>
      </c>
      <c r="X262" s="4217">
        <v>62.756399999999999</v>
      </c>
      <c r="Y262" s="4217">
        <v>0.13949999999999999</v>
      </c>
      <c r="Z262" s="4217">
        <v>0.64169999999999994</v>
      </c>
      <c r="AA262" s="4218">
        <v>15.735600000000002</v>
      </c>
      <c r="AB262" s="4218">
        <v>415.71</v>
      </c>
      <c r="AC262" s="4218">
        <v>1221.0899999999999</v>
      </c>
      <c r="AD262" s="4218">
        <v>1704.69</v>
      </c>
      <c r="AE262" s="4218">
        <v>1944.65</v>
      </c>
      <c r="AF262" s="4218">
        <v>2464.404186952589</v>
      </c>
      <c r="AG262" s="4218">
        <v>2619.6692779822179</v>
      </c>
      <c r="AH262" s="4218">
        <v>2399.2402035065206</v>
      </c>
      <c r="AI262" s="4218">
        <v>2410.5990959081109</v>
      </c>
      <c r="AJ262" s="4218">
        <v>2302.8321356826918</v>
      </c>
      <c r="AK262" s="4218">
        <v>2432.3564904099353</v>
      </c>
      <c r="AL262" s="4218">
        <v>2232.2725509182874</v>
      </c>
      <c r="AM262" s="4218">
        <v>2120.9877931694841</v>
      </c>
      <c r="AN262" s="4218">
        <v>2039.6841106633749</v>
      </c>
      <c r="AO262" s="4218">
        <v>2129.5673304656989</v>
      </c>
      <c r="AP262" s="4218">
        <v>2407.3974605363492</v>
      </c>
      <c r="AQ262" s="4218">
        <v>2860.3165517475327</v>
      </c>
      <c r="AR262" s="4218">
        <v>3633.3144487349505</v>
      </c>
      <c r="AS262" s="4218">
        <v>5081.2271264959454</v>
      </c>
      <c r="AT262" s="4218">
        <v>7290.0523549000945</v>
      </c>
      <c r="AU262" s="4218">
        <v>10571.351544055842</v>
      </c>
      <c r="AV262" s="4218">
        <v>13948.031955903269</v>
      </c>
      <c r="AW262" s="4218">
        <v>17623.179128911797</v>
      </c>
      <c r="AX262" s="4218">
        <v>22828.211469855738</v>
      </c>
      <c r="AY262" s="4218">
        <v>29289.053550805638</v>
      </c>
      <c r="AZ262" s="4218">
        <v>48118.176812065394</v>
      </c>
      <c r="BA262" s="4218">
        <v>61450.229749027014</v>
      </c>
      <c r="BB262" s="4218">
        <v>78306.040094063486</v>
      </c>
      <c r="BC262" s="4218">
        <v>96420.47485192836</v>
      </c>
    </row>
    <row r="263" spans="1:55">
      <c r="A263" s="4695"/>
      <c r="B263" s="4700"/>
      <c r="C263" s="4700"/>
      <c r="D263" s="4700"/>
      <c r="E263" s="4700"/>
      <c r="F263" s="4700"/>
      <c r="G263" s="4700"/>
      <c r="H263" s="4700"/>
      <c r="I263" s="4700"/>
      <c r="J263" s="4700"/>
      <c r="K263" s="4700"/>
      <c r="L263" s="4700"/>
      <c r="M263" s="4700"/>
      <c r="N263" s="4700"/>
      <c r="O263" s="4690"/>
      <c r="P263" s="4231" t="s">
        <v>3615</v>
      </c>
      <c r="Q263" s="4205" t="s">
        <v>2506</v>
      </c>
      <c r="R263" s="4219">
        <v>6.7169999999999999E-3</v>
      </c>
      <c r="S263" s="4219">
        <v>6.0600000000000003E-3</v>
      </c>
      <c r="T263" s="4219">
        <v>1.5422E-2</v>
      </c>
      <c r="U263" s="4219">
        <v>6.7321000000000006E-2</v>
      </c>
      <c r="V263" s="4219">
        <v>0.62719999999999998</v>
      </c>
      <c r="W263" s="4219">
        <v>3.6638999999999999</v>
      </c>
      <c r="X263" s="4219">
        <v>4.3935000000000004</v>
      </c>
      <c r="Y263" s="4219">
        <v>1.1292E-2</v>
      </c>
      <c r="Z263" s="4219">
        <v>4.5197000000000001E-2</v>
      </c>
      <c r="AA263" s="4220">
        <v>0.69081220002699995</v>
      </c>
      <c r="AB263" s="4220">
        <v>12.735264663700001</v>
      </c>
      <c r="AC263" s="4220">
        <v>32.200336376500005</v>
      </c>
      <c r="AD263" s="4220">
        <v>36.167968999999999</v>
      </c>
      <c r="AE263" s="4220">
        <v>16.326542109999998</v>
      </c>
      <c r="AF263" s="4220">
        <v>17.042841890000005</v>
      </c>
      <c r="AG263" s="4220">
        <v>29.21048690999999</v>
      </c>
      <c r="AH263" s="4220">
        <v>49.230956749999983</v>
      </c>
      <c r="AI263" s="4220">
        <v>83.887820099999985</v>
      </c>
      <c r="AJ263" s="4220">
        <v>101.11486726999999</v>
      </c>
      <c r="AK263" s="4220">
        <v>68.236428869999997</v>
      </c>
      <c r="AL263" s="4220">
        <v>42.221490949999989</v>
      </c>
      <c r="AM263" s="4220">
        <v>31.705445200000003</v>
      </c>
      <c r="AN263" s="4220">
        <v>23.340630650000001</v>
      </c>
      <c r="AO263" s="4220">
        <v>40.642037359999982</v>
      </c>
      <c r="AP263" s="4220">
        <v>84.785636069999939</v>
      </c>
      <c r="AQ263" s="4220">
        <v>94.124422229999965</v>
      </c>
      <c r="AR263" s="4220">
        <v>574.55350413000008</v>
      </c>
      <c r="AS263" s="4220">
        <v>721.9935330699999</v>
      </c>
      <c r="AT263" s="4220">
        <v>1453.0611859200001</v>
      </c>
      <c r="AU263" s="4220">
        <v>2368.5887686000001</v>
      </c>
      <c r="AV263" s="4220">
        <v>3324.09093536</v>
      </c>
      <c r="AW263" s="4220">
        <v>5216.2735927100002</v>
      </c>
      <c r="AX263" s="4220">
        <v>6579.3763732900006</v>
      </c>
      <c r="AY263" s="4220">
        <v>8627.8412335499997</v>
      </c>
      <c r="AZ263" s="4220">
        <v>11336.728072739999</v>
      </c>
      <c r="BA263" s="4220">
        <v>14602.088676490001</v>
      </c>
      <c r="BB263" s="4220">
        <v>16884.63483526</v>
      </c>
      <c r="BC263" s="4220">
        <v>24253.150848930003</v>
      </c>
    </row>
    <row r="264" spans="1:55">
      <c r="A264" s="4695"/>
      <c r="B264" s="4700"/>
      <c r="C264" s="4700"/>
      <c r="D264" s="4700"/>
      <c r="E264" s="4700"/>
      <c r="F264" s="4700"/>
      <c r="G264" s="4700"/>
      <c r="H264" s="4700"/>
      <c r="I264" s="4700"/>
      <c r="J264" s="4700"/>
      <c r="K264" s="4700"/>
      <c r="L264" s="4700"/>
      <c r="M264" s="4700"/>
      <c r="N264" s="4700"/>
      <c r="O264" s="4690"/>
      <c r="P264" s="4228" t="s">
        <v>3616</v>
      </c>
      <c r="Q264" s="4199" t="s">
        <v>2507</v>
      </c>
      <c r="R264" s="4221">
        <v>1.8E-3</v>
      </c>
      <c r="S264" s="4221">
        <v>6.3E-3</v>
      </c>
      <c r="T264" s="4221">
        <v>2.86E-2</v>
      </c>
      <c r="U264" s="4221">
        <v>0.1547</v>
      </c>
      <c r="V264" s="4221">
        <v>0.55230000000000001</v>
      </c>
      <c r="W264" s="4221">
        <v>6.13</v>
      </c>
      <c r="X264" s="4221">
        <v>10.33</v>
      </c>
      <c r="Y264" s="4221">
        <v>1.5730000000000001E-2</v>
      </c>
      <c r="Z264" s="4221">
        <v>5.8170000000000006E-2</v>
      </c>
      <c r="AA264" s="4222">
        <v>1.2629205085999973</v>
      </c>
      <c r="AB264" s="4222">
        <v>27.865842349699978</v>
      </c>
      <c r="AC264" s="4222">
        <v>84.780027142599977</v>
      </c>
      <c r="AD264" s="4222">
        <v>45.091656550000039</v>
      </c>
      <c r="AE264" s="4222">
        <v>62.332792670000003</v>
      </c>
      <c r="AF264" s="4222">
        <v>105.84067907999997</v>
      </c>
      <c r="AG264" s="4222">
        <v>12.216687070000035</v>
      </c>
      <c r="AH264" s="4222">
        <v>7.1876925700000811</v>
      </c>
      <c r="AI264" s="4222">
        <v>8.2710849700000608</v>
      </c>
      <c r="AJ264" s="4222">
        <v>8.1146089200000233</v>
      </c>
      <c r="AK264" s="4222">
        <v>4.1322763400000895</v>
      </c>
      <c r="AL264" s="4222">
        <v>5.6589701199999354</v>
      </c>
      <c r="AM264" s="4222">
        <v>4.5227696099998953</v>
      </c>
      <c r="AN264" s="4222">
        <v>5.1214414300000071</v>
      </c>
      <c r="AO264" s="4222">
        <v>9.9220344300000676</v>
      </c>
      <c r="AP264" s="4222">
        <v>19.531238580000164</v>
      </c>
      <c r="AQ264" s="4222">
        <v>45.618605559999466</v>
      </c>
      <c r="AR264" s="4222">
        <v>56.290133580000401</v>
      </c>
      <c r="AS264" s="4222">
        <v>70.011857169999601</v>
      </c>
      <c r="AT264" s="4222">
        <v>58.170322789999965</v>
      </c>
      <c r="AU264" s="4222">
        <v>57.004064240000723</v>
      </c>
      <c r="AV264" s="4222">
        <v>94.651018289999968</v>
      </c>
      <c r="AW264" s="4222">
        <v>118.09631418999957</v>
      </c>
      <c r="AX264" s="4222">
        <v>165.09840917000008</v>
      </c>
      <c r="AY264" s="4222">
        <v>6227.000986760002</v>
      </c>
      <c r="AZ264" s="4222">
        <v>10396.110099170002</v>
      </c>
      <c r="BA264" s="4222">
        <v>9859.0175641799997</v>
      </c>
      <c r="BB264" s="4222">
        <v>10222.650389280003</v>
      </c>
      <c r="BC264" s="4222">
        <v>11713.420255039997</v>
      </c>
    </row>
    <row r="265" spans="1:55">
      <c r="A265" s="4695"/>
      <c r="B265" s="4700"/>
      <c r="C265" s="4700"/>
      <c r="D265" s="4700"/>
      <c r="E265" s="4700"/>
      <c r="F265" s="4700"/>
      <c r="G265" s="4700"/>
      <c r="H265" s="4700"/>
      <c r="I265" s="4700"/>
      <c r="J265" s="4700"/>
      <c r="K265" s="4700"/>
      <c r="L265" s="4700"/>
      <c r="M265" s="4700"/>
      <c r="N265" s="4700"/>
      <c r="O265" s="4690"/>
      <c r="P265" s="4228" t="s">
        <v>3617</v>
      </c>
      <c r="Q265" s="4205" t="s">
        <v>2508</v>
      </c>
      <c r="R265" s="4219">
        <f>+SUM(R266:R268)</f>
        <v>2.2480000000000003E-2</v>
      </c>
      <c r="S265" s="4219">
        <f t="shared" ref="S265:AY265" si="32">+SUM(S266:S268)</f>
        <v>5.7389999999999997E-2</v>
      </c>
      <c r="T265" s="4219">
        <f t="shared" si="32"/>
        <v>0.11625000000000001</v>
      </c>
      <c r="U265" s="4219">
        <f t="shared" si="32"/>
        <v>0.55542999999999998</v>
      </c>
      <c r="V265" s="4219">
        <f t="shared" si="32"/>
        <v>4.8802000000000003</v>
      </c>
      <c r="W265" s="4219">
        <f t="shared" si="32"/>
        <v>41.5227</v>
      </c>
      <c r="X265" s="4219">
        <f t="shared" si="32"/>
        <v>63.825100000000006</v>
      </c>
      <c r="Y265" s="4219">
        <f t="shared" si="32"/>
        <v>0.15724223011148408</v>
      </c>
      <c r="Z265" s="4219">
        <f t="shared" si="32"/>
        <v>0.62559370440935669</v>
      </c>
      <c r="AA265" s="4220">
        <f t="shared" si="32"/>
        <v>22.658616030588764</v>
      </c>
      <c r="AB265" s="4220">
        <f t="shared" si="32"/>
        <v>258.75066748041326</v>
      </c>
      <c r="AC265" s="4220">
        <f t="shared" si="32"/>
        <v>542.99383659366515</v>
      </c>
      <c r="AD265" s="4220">
        <f t="shared" si="32"/>
        <v>622.0665068342546</v>
      </c>
      <c r="AE265" s="4220">
        <f t="shared" si="32"/>
        <v>746.95617704493668</v>
      </c>
      <c r="AF265" s="4220">
        <f t="shared" si="32"/>
        <v>948.98886061572762</v>
      </c>
      <c r="AG265" s="4220">
        <f t="shared" si="32"/>
        <v>955.88933617735916</v>
      </c>
      <c r="AH265" s="4220">
        <f t="shared" si="32"/>
        <v>838.16434065394981</v>
      </c>
      <c r="AI265" s="4220">
        <f t="shared" si="32"/>
        <v>923.6300850110074</v>
      </c>
      <c r="AJ265" s="4220">
        <f t="shared" si="32"/>
        <v>958.10944702397455</v>
      </c>
      <c r="AK265" s="4220">
        <f t="shared" si="32"/>
        <v>884.60564464167965</v>
      </c>
      <c r="AL265" s="4220">
        <f t="shared" si="32"/>
        <v>843.11154594239179</v>
      </c>
      <c r="AM265" s="4220">
        <f t="shared" si="32"/>
        <v>843.12335610138712</v>
      </c>
      <c r="AN265" s="4220">
        <f t="shared" si="32"/>
        <v>926.90586532371833</v>
      </c>
      <c r="AO265" s="4220">
        <f t="shared" si="32"/>
        <v>1386.7641257241407</v>
      </c>
      <c r="AP265" s="4220">
        <f t="shared" si="32"/>
        <v>1831.3489910746159</v>
      </c>
      <c r="AQ265" s="4220">
        <f t="shared" si="32"/>
        <v>2310.5434673908048</v>
      </c>
      <c r="AR265" s="4220">
        <f t="shared" si="32"/>
        <v>3087.507752605105</v>
      </c>
      <c r="AS265" s="4220">
        <f t="shared" si="32"/>
        <v>4263.7500296732014</v>
      </c>
      <c r="AT265" s="4220">
        <f t="shared" si="32"/>
        <v>6229.9286317192036</v>
      </c>
      <c r="AU265" s="4220">
        <f t="shared" si="32"/>
        <v>8144.4801507526863</v>
      </c>
      <c r="AV265" s="4220">
        <f t="shared" si="32"/>
        <v>10171.468006846269</v>
      </c>
      <c r="AW265" s="4220">
        <f t="shared" si="32"/>
        <v>14224.276896880085</v>
      </c>
      <c r="AX265" s="4220">
        <f t="shared" si="32"/>
        <v>18580.633755826078</v>
      </c>
      <c r="AY265" s="4220">
        <f t="shared" si="32"/>
        <v>23098.241613642742</v>
      </c>
      <c r="AZ265" s="4220">
        <f>+SUM(AZ266:AZ268)</f>
        <v>26362.750912754087</v>
      </c>
      <c r="BA265" s="4220">
        <f>+SUM(BA266:BA268)</f>
        <v>34533.668420459835</v>
      </c>
      <c r="BB265" s="4220">
        <f>+SUM(BB266:BB268)</f>
        <v>53741.311889700162</v>
      </c>
      <c r="BC265" s="4220">
        <f>+SUM(BC266:BC268)</f>
        <v>78360.466989334149</v>
      </c>
    </row>
    <row r="266" spans="1:55">
      <c r="A266" s="4695"/>
      <c r="B266" s="4700"/>
      <c r="C266" s="4700"/>
      <c r="D266" s="4700"/>
      <c r="E266" s="4700"/>
      <c r="F266" s="4700"/>
      <c r="G266" s="4700"/>
      <c r="H266" s="4700"/>
      <c r="I266" s="4700"/>
      <c r="J266" s="4700"/>
      <c r="K266" s="4700"/>
      <c r="L266" s="4700"/>
      <c r="M266" s="4700"/>
      <c r="N266" s="4700"/>
      <c r="O266" s="4690"/>
      <c r="P266" s="4228" t="s">
        <v>3618</v>
      </c>
      <c r="Q266" s="4199" t="s">
        <v>2509</v>
      </c>
      <c r="R266" s="4221">
        <v>1.17E-2</v>
      </c>
      <c r="S266" s="4221">
        <v>2.6800000000000001E-2</v>
      </c>
      <c r="T266" s="4221">
        <v>4.5200000000000004E-2</v>
      </c>
      <c r="U266" s="4221">
        <v>0.22120000000000001</v>
      </c>
      <c r="V266" s="4221">
        <v>2.625</v>
      </c>
      <c r="W266" s="4221">
        <v>25.39</v>
      </c>
      <c r="X266" s="4221">
        <v>33.15</v>
      </c>
      <c r="Y266" s="4221">
        <v>8.5790000000000005E-2</v>
      </c>
      <c r="Z266" s="4221">
        <v>0.30536999999999997</v>
      </c>
      <c r="AA266" s="4222">
        <v>14.67915404543</v>
      </c>
      <c r="AB266" s="4222">
        <v>79.727585290700006</v>
      </c>
      <c r="AC266" s="4222">
        <v>136.03516311899998</v>
      </c>
      <c r="AD266" s="4222">
        <v>162.60078299999998</v>
      </c>
      <c r="AE266" s="4222">
        <v>159.31763008999997</v>
      </c>
      <c r="AF266" s="4222">
        <v>189.89236447999997</v>
      </c>
      <c r="AG266" s="4222">
        <v>203.28766555000004</v>
      </c>
      <c r="AH266" s="4222">
        <v>199.93810171999985</v>
      </c>
      <c r="AI266" s="4222">
        <v>241.05362793999984</v>
      </c>
      <c r="AJ266" s="4222">
        <v>290.49046355000019</v>
      </c>
      <c r="AK266" s="4222">
        <v>248.34696814999961</v>
      </c>
      <c r="AL266" s="4222">
        <v>229.78275668999981</v>
      </c>
      <c r="AM266" s="4222">
        <v>216.06198018999982</v>
      </c>
      <c r="AN266" s="4222">
        <v>386.91926866000011</v>
      </c>
      <c r="AO266" s="4222">
        <v>710.9618719799995</v>
      </c>
      <c r="AP266" s="4222">
        <v>1009.5056405300007</v>
      </c>
      <c r="AQ266" s="4222">
        <v>1123.0563506900005</v>
      </c>
      <c r="AR266" s="4222">
        <v>1547.7814800199994</v>
      </c>
      <c r="AS266" s="4222">
        <v>2253.7840864800005</v>
      </c>
      <c r="AT266" s="4222">
        <v>3300.4057676100006</v>
      </c>
      <c r="AU266" s="4222">
        <v>4246.7271301599985</v>
      </c>
      <c r="AV266" s="4222">
        <v>5224.9769437500008</v>
      </c>
      <c r="AW266" s="4222">
        <v>5736.7926429100007</v>
      </c>
      <c r="AX266" s="4222">
        <v>7532.2099520100001</v>
      </c>
      <c r="AY266" s="4222">
        <v>9858.1249290100022</v>
      </c>
      <c r="AZ266" s="4222">
        <v>14935.019432540004</v>
      </c>
      <c r="BA266" s="4222">
        <v>19262.318536590003</v>
      </c>
      <c r="BB266" s="4222">
        <v>21965.525360610005</v>
      </c>
      <c r="BC266" s="4222">
        <v>38979.19756849001</v>
      </c>
    </row>
    <row r="267" spans="1:55">
      <c r="A267" s="4695"/>
      <c r="B267" s="4700"/>
      <c r="C267" s="4700"/>
      <c r="D267" s="4700"/>
      <c r="E267" s="4700"/>
      <c r="F267" s="4700"/>
      <c r="G267" s="4700"/>
      <c r="H267" s="4700"/>
      <c r="I267" s="4700"/>
      <c r="J267" s="4700"/>
      <c r="K267" s="4700"/>
      <c r="L267" s="4700"/>
      <c r="M267" s="4700"/>
      <c r="N267" s="4700"/>
      <c r="O267" s="4690"/>
      <c r="P267" s="4231" t="s">
        <v>3619</v>
      </c>
      <c r="Q267" s="4209" t="s">
        <v>2510</v>
      </c>
      <c r="R267" s="4219">
        <v>9.4500000000000001E-3</v>
      </c>
      <c r="S267" s="4219">
        <v>2.7299999999999998E-2</v>
      </c>
      <c r="T267" s="4219">
        <v>6.3E-2</v>
      </c>
      <c r="U267" s="4219">
        <v>0.28949999999999998</v>
      </c>
      <c r="V267" s="4219">
        <v>1.9184999999999999</v>
      </c>
      <c r="W267" s="4219">
        <v>13.6365</v>
      </c>
      <c r="X267" s="4219">
        <v>25.951499999999999</v>
      </c>
      <c r="Y267" s="4219">
        <v>6.0952230111484061E-2</v>
      </c>
      <c r="Z267" s="4219">
        <v>0.27192370440935665</v>
      </c>
      <c r="AA267" s="4220">
        <v>6.7950619851587639</v>
      </c>
      <c r="AB267" s="4220">
        <v>147.73308218971323</v>
      </c>
      <c r="AC267" s="4220">
        <v>315.04867347466524</v>
      </c>
      <c r="AD267" s="4220">
        <v>331.15572383425467</v>
      </c>
      <c r="AE267" s="4220">
        <v>347.28854695493669</v>
      </c>
      <c r="AF267" s="4220">
        <v>349.88950708831663</v>
      </c>
      <c r="AG267" s="4220">
        <v>344.45545460957703</v>
      </c>
      <c r="AH267" s="4220">
        <v>324.56891444047045</v>
      </c>
      <c r="AI267" s="4220">
        <v>326.51360588911859</v>
      </c>
      <c r="AJ267" s="4220">
        <v>309.38028562666619</v>
      </c>
      <c r="AK267" s="4220">
        <v>287.77099551161569</v>
      </c>
      <c r="AL267" s="4220">
        <v>281.81134017067916</v>
      </c>
      <c r="AM267" s="4220">
        <v>358.81807939718982</v>
      </c>
      <c r="AN267" s="4220">
        <v>288.33541910211096</v>
      </c>
      <c r="AO267" s="4220">
        <v>333.69429627924035</v>
      </c>
      <c r="AP267" s="4220">
        <v>386.10519616115414</v>
      </c>
      <c r="AQ267" s="4220">
        <v>458.513194582398</v>
      </c>
      <c r="AR267" s="4220">
        <v>532.93399420005426</v>
      </c>
      <c r="AS267" s="4220">
        <v>681.59306968914802</v>
      </c>
      <c r="AT267" s="4220">
        <v>931.57521900929805</v>
      </c>
      <c r="AU267" s="4220">
        <v>1438.6045646485293</v>
      </c>
      <c r="AV267" s="4220">
        <v>1887.0230189995405</v>
      </c>
      <c r="AW267" s="4220">
        <v>2648.0126961066289</v>
      </c>
      <c r="AX267" s="4220">
        <v>3561.130301475177</v>
      </c>
      <c r="AY267" s="4220">
        <v>4580.1293415694208</v>
      </c>
      <c r="AZ267" s="4220">
        <v>6012.6687925094811</v>
      </c>
      <c r="BA267" s="4220">
        <v>8317.2622545668346</v>
      </c>
      <c r="BB267" s="4220">
        <v>11375.046623153621</v>
      </c>
      <c r="BC267" s="4220">
        <v>15069.483246874817</v>
      </c>
    </row>
    <row r="268" spans="1:55">
      <c r="A268" s="4695"/>
      <c r="B268" s="4700"/>
      <c r="C268" s="4700"/>
      <c r="D268" s="4700"/>
      <c r="E268" s="4700"/>
      <c r="F268" s="4700"/>
      <c r="G268" s="4700"/>
      <c r="H268" s="4700"/>
      <c r="I268" s="4700"/>
      <c r="J268" s="4700"/>
      <c r="K268" s="4700"/>
      <c r="L268" s="4700"/>
      <c r="M268" s="4700"/>
      <c r="N268" s="4700"/>
      <c r="O268" s="4690"/>
      <c r="P268" s="4231" t="s">
        <v>3620</v>
      </c>
      <c r="Q268" s="4206" t="s">
        <v>2511</v>
      </c>
      <c r="R268" s="4217">
        <v>1.33E-3</v>
      </c>
      <c r="S268" s="4217">
        <v>3.2900000000000004E-3</v>
      </c>
      <c r="T268" s="4217">
        <v>8.0500000000000016E-3</v>
      </c>
      <c r="U268" s="4217">
        <v>4.4730000000000006E-2</v>
      </c>
      <c r="V268" s="4217">
        <v>0.3367</v>
      </c>
      <c r="W268" s="4217">
        <v>2.4962</v>
      </c>
      <c r="X268" s="4217">
        <v>4.7236000000000011</v>
      </c>
      <c r="Y268" s="4217">
        <v>1.0500000000000001E-2</v>
      </c>
      <c r="Z268" s="4217">
        <v>4.8300000000000003E-2</v>
      </c>
      <c r="AA268" s="4218">
        <v>1.1844000000000003</v>
      </c>
      <c r="AB268" s="4218">
        <v>31.290000000000003</v>
      </c>
      <c r="AC268" s="4218">
        <v>91.910000000000011</v>
      </c>
      <c r="AD268" s="4218">
        <v>128.31</v>
      </c>
      <c r="AE268" s="4218">
        <v>240.35</v>
      </c>
      <c r="AF268" s="4218">
        <v>409.20698904741113</v>
      </c>
      <c r="AG268" s="4218">
        <v>408.14621601778208</v>
      </c>
      <c r="AH268" s="4218">
        <v>313.65732449347945</v>
      </c>
      <c r="AI268" s="4218">
        <v>356.06285118188896</v>
      </c>
      <c r="AJ268" s="4218">
        <v>358.23869784730817</v>
      </c>
      <c r="AK268" s="4218">
        <v>348.4876809800644</v>
      </c>
      <c r="AL268" s="4218">
        <v>331.51744908171281</v>
      </c>
      <c r="AM268" s="4218">
        <v>268.24329651419743</v>
      </c>
      <c r="AN268" s="4218">
        <v>251.65117756160726</v>
      </c>
      <c r="AO268" s="4218">
        <v>342.10795746490084</v>
      </c>
      <c r="AP268" s="4218">
        <v>435.73815438346105</v>
      </c>
      <c r="AQ268" s="4218">
        <v>728.97392211840645</v>
      </c>
      <c r="AR268" s="4218">
        <v>1006.7922783850513</v>
      </c>
      <c r="AS268" s="4218">
        <v>1328.3728735040536</v>
      </c>
      <c r="AT268" s="4218">
        <v>1997.9476450999048</v>
      </c>
      <c r="AU268" s="4218">
        <v>2459.1484559441583</v>
      </c>
      <c r="AV268" s="4218">
        <v>3059.4680440967281</v>
      </c>
      <c r="AW268" s="4218">
        <v>5839.4715578634559</v>
      </c>
      <c r="AX268" s="4218">
        <v>7487.2935023409018</v>
      </c>
      <c r="AY268" s="4218">
        <v>8659.9873430633179</v>
      </c>
      <c r="AZ268" s="4218">
        <v>5415.0626877046016</v>
      </c>
      <c r="BA268" s="4218">
        <v>6954.0876293029987</v>
      </c>
      <c r="BB268" s="4218">
        <v>20400.739905936534</v>
      </c>
      <c r="BC268" s="4218">
        <v>24311.786173969325</v>
      </c>
    </row>
    <row r="269" spans="1:55">
      <c r="A269" s="4695"/>
      <c r="B269" s="4700"/>
      <c r="C269" s="4700"/>
      <c r="D269" s="4700"/>
      <c r="E269" s="4700"/>
      <c r="F269" s="4700"/>
      <c r="G269" s="4700"/>
      <c r="H269" s="4700"/>
      <c r="I269" s="4700"/>
      <c r="J269" s="4700"/>
      <c r="K269" s="4700"/>
      <c r="L269" s="4700"/>
      <c r="M269" s="4700"/>
      <c r="N269" s="4700"/>
      <c r="O269" s="4690"/>
      <c r="P269" s="4231" t="s">
        <v>3621</v>
      </c>
      <c r="Q269" s="4205" t="s">
        <v>2512</v>
      </c>
      <c r="R269" s="4219">
        <v>0.17941550000000001</v>
      </c>
      <c r="S269" s="4219">
        <v>0.35619000000000001</v>
      </c>
      <c r="T269" s="4219">
        <v>0.73335000000000006</v>
      </c>
      <c r="U269" s="4219">
        <v>3.4338000000000006</v>
      </c>
      <c r="V269" s="4219">
        <v>26.788</v>
      </c>
      <c r="W269" s="4219">
        <v>254.17000000000002</v>
      </c>
      <c r="X269" s="4219">
        <v>474.44110000000001</v>
      </c>
      <c r="Y269" s="4219">
        <v>1.273145899078</v>
      </c>
      <c r="Z269" s="4219">
        <v>5.0545927390580001</v>
      </c>
      <c r="AA269" s="4220">
        <v>197.5233959</v>
      </c>
      <c r="AB269" s="4220">
        <v>4145.1268551752</v>
      </c>
      <c r="AC269" s="4220">
        <v>10891.860999999999</v>
      </c>
      <c r="AD269" s="4220">
        <v>13512.08</v>
      </c>
      <c r="AE269" s="4220">
        <v>13794.055430000004</v>
      </c>
      <c r="AF269" s="4220">
        <v>16290.209848850005</v>
      </c>
      <c r="AG269" s="4220">
        <v>16568.607716840001</v>
      </c>
      <c r="AH269" s="4220">
        <v>17715.772644229997</v>
      </c>
      <c r="AI269" s="4220">
        <v>17910.40925715</v>
      </c>
      <c r="AJ269" s="4220">
        <v>18010.752498289996</v>
      </c>
      <c r="AK269" s="4220">
        <v>17950.32914591</v>
      </c>
      <c r="AL269" s="4220">
        <v>17971.04764853041</v>
      </c>
      <c r="AM269" s="4220">
        <v>17198.990096908848</v>
      </c>
      <c r="AN269" s="4220">
        <v>17219.498967291976</v>
      </c>
      <c r="AO269" s="4220">
        <v>19563.636401813539</v>
      </c>
      <c r="AP269" s="4220">
        <v>22236.409386680756</v>
      </c>
      <c r="AQ269" s="4220">
        <v>24845.028880287977</v>
      </c>
      <c r="AR269" s="4220">
        <v>32272.296786684521</v>
      </c>
      <c r="AS269" s="4220">
        <v>51441.479634467629</v>
      </c>
      <c r="AT269" s="4220">
        <v>66394.033671952056</v>
      </c>
      <c r="AU269" s="4220">
        <v>86368.937938895368</v>
      </c>
      <c r="AV269" s="4220">
        <v>110294.64410208219</v>
      </c>
      <c r="AW269" s="4220">
        <v>148795.55768998771</v>
      </c>
      <c r="AX269" s="4220">
        <v>205855.35649500141</v>
      </c>
      <c r="AY269" s="4220">
        <v>274479.28579174273</v>
      </c>
      <c r="AZ269" s="4220">
        <v>368709.90653961594</v>
      </c>
      <c r="BA269" s="4220">
        <v>533223.77677864116</v>
      </c>
      <c r="BB269" s="4220">
        <v>735817.32074947224</v>
      </c>
      <c r="BC269" s="4220">
        <v>1018764.594475532</v>
      </c>
    </row>
    <row r="270" spans="1:55">
      <c r="A270" s="4695"/>
      <c r="B270" s="4700"/>
      <c r="C270" s="4700"/>
      <c r="D270" s="4700"/>
      <c r="E270" s="4700"/>
      <c r="F270" s="4700"/>
      <c r="G270" s="4700"/>
      <c r="H270" s="4700"/>
      <c r="I270" s="4700"/>
      <c r="J270" s="4700"/>
      <c r="K270" s="4700"/>
      <c r="L270" s="4700"/>
      <c r="M270" s="4700"/>
      <c r="N270" s="4700"/>
      <c r="O270" s="4690"/>
      <c r="P270" s="4231" t="s">
        <v>3622</v>
      </c>
      <c r="Q270" s="4199" t="s">
        <v>2513</v>
      </c>
      <c r="R270" s="4221">
        <f>+SUM(R271:R272)</f>
        <v>3.3922999999999995E-2</v>
      </c>
      <c r="S270" s="4221">
        <f t="shared" ref="S270:AY270" si="33">+SUM(S271:S272)</f>
        <v>4.5600000000000002E-2</v>
      </c>
      <c r="T270" s="4221">
        <f t="shared" si="33"/>
        <v>8.8800000000000004E-2</v>
      </c>
      <c r="U270" s="4221">
        <f t="shared" si="33"/>
        <v>0.56950000000000001</v>
      </c>
      <c r="V270" s="4221">
        <f t="shared" si="33"/>
        <v>3.4704999999999999</v>
      </c>
      <c r="W270" s="4221">
        <f t="shared" si="33"/>
        <v>27.466999999999999</v>
      </c>
      <c r="X270" s="4221">
        <f t="shared" si="33"/>
        <v>72.185000000000002</v>
      </c>
      <c r="Y270" s="4221">
        <f t="shared" si="33"/>
        <v>0.14497000000000002</v>
      </c>
      <c r="Z270" s="4221">
        <f t="shared" si="33"/>
        <v>0.39938000000000001</v>
      </c>
      <c r="AA270" s="4222">
        <f t="shared" si="33"/>
        <v>12.74966</v>
      </c>
      <c r="AB270" s="4222">
        <f t="shared" si="33"/>
        <v>256.46501098300001</v>
      </c>
      <c r="AC270" s="4222">
        <f t="shared" si="33"/>
        <v>1137.3989940805</v>
      </c>
      <c r="AD270" s="4222">
        <f t="shared" si="33"/>
        <v>1319.8553931699998</v>
      </c>
      <c r="AE270" s="4222">
        <f t="shared" si="33"/>
        <v>1901.0759733488901</v>
      </c>
      <c r="AF270" s="4222">
        <f t="shared" si="33"/>
        <v>2196.52695606</v>
      </c>
      <c r="AG270" s="4222">
        <f t="shared" si="33"/>
        <v>2472.3903629599999</v>
      </c>
      <c r="AH270" s="4222">
        <f t="shared" si="33"/>
        <v>2436.7998300999998</v>
      </c>
      <c r="AI270" s="4222">
        <f t="shared" si="33"/>
        <v>2406.67443306</v>
      </c>
      <c r="AJ270" s="4222">
        <f t="shared" si="33"/>
        <v>2330.6486984499998</v>
      </c>
      <c r="AK270" s="4222">
        <f t="shared" si="33"/>
        <v>2528.0484438599997</v>
      </c>
      <c r="AL270" s="4222">
        <f t="shared" si="33"/>
        <v>2420.6560019695953</v>
      </c>
      <c r="AM270" s="4222">
        <f t="shared" si="33"/>
        <v>2390.95061025115</v>
      </c>
      <c r="AN270" s="4222">
        <f t="shared" si="33"/>
        <v>4445.3744666080238</v>
      </c>
      <c r="AO270" s="4222">
        <f t="shared" si="33"/>
        <v>5961.9542819564685</v>
      </c>
      <c r="AP270" s="4222">
        <f t="shared" si="33"/>
        <v>5945.4556493692435</v>
      </c>
      <c r="AQ270" s="4222">
        <f t="shared" si="33"/>
        <v>6364.1092569820266</v>
      </c>
      <c r="AR270" s="4222">
        <f t="shared" si="33"/>
        <v>6683.0477763754752</v>
      </c>
      <c r="AS270" s="4222">
        <f t="shared" si="33"/>
        <v>7575.0916812223531</v>
      </c>
      <c r="AT270" s="4222">
        <f t="shared" si="33"/>
        <v>9404.8534827779404</v>
      </c>
      <c r="AU270" s="4222">
        <f t="shared" si="33"/>
        <v>12117.541560204631</v>
      </c>
      <c r="AV270" s="4222">
        <f t="shared" si="33"/>
        <v>18038.069034167776</v>
      </c>
      <c r="AW270" s="4222">
        <f t="shared" si="33"/>
        <v>23661.192102402296</v>
      </c>
      <c r="AX270" s="4222">
        <f t="shared" si="33"/>
        <v>26511.188075648653</v>
      </c>
      <c r="AY270" s="4222">
        <f t="shared" si="33"/>
        <v>35540.158401237233</v>
      </c>
      <c r="AZ270" s="4222">
        <f>+SUM(AZ271:AZ272)</f>
        <v>48892.075010654022</v>
      </c>
      <c r="BA270" s="4222">
        <f>+SUM(BA271:BA272)</f>
        <v>68281.365318978904</v>
      </c>
      <c r="BB270" s="4222">
        <f>+SUM(BB271:BB272)</f>
        <v>110225.47290606763</v>
      </c>
      <c r="BC270" s="4222">
        <f>+SUM(BC271:BC272)</f>
        <v>147541.85942803806</v>
      </c>
    </row>
    <row r="271" spans="1:55">
      <c r="A271" s="4695"/>
      <c r="B271" s="4700"/>
      <c r="C271" s="4700"/>
      <c r="D271" s="4700"/>
      <c r="E271" s="4700"/>
      <c r="F271" s="4700"/>
      <c r="G271" s="4700"/>
      <c r="H271" s="4700"/>
      <c r="I271" s="4700"/>
      <c r="J271" s="4700"/>
      <c r="K271" s="4700"/>
      <c r="L271" s="4700"/>
      <c r="M271" s="4700"/>
      <c r="N271" s="4700"/>
      <c r="O271" s="4690"/>
      <c r="P271" s="4231" t="s">
        <v>3623</v>
      </c>
      <c r="Q271" s="4205" t="s">
        <v>2514</v>
      </c>
      <c r="R271" s="4219">
        <v>1.1000000000000001E-3</v>
      </c>
      <c r="S271" s="4219">
        <v>1.8E-3</v>
      </c>
      <c r="T271" s="4219">
        <v>3.8E-3</v>
      </c>
      <c r="U271" s="4219">
        <v>1.77E-2</v>
      </c>
      <c r="V271" s="4219">
        <v>0.1583</v>
      </c>
      <c r="W271" s="4219">
        <v>1.33</v>
      </c>
      <c r="X271" s="4219">
        <v>2.08</v>
      </c>
      <c r="Y271" s="4219">
        <v>5.1700000000000001E-3</v>
      </c>
      <c r="Z271" s="4219">
        <v>2.1870000000000001E-2</v>
      </c>
      <c r="AA271" s="4220">
        <v>0.50266</v>
      </c>
      <c r="AB271" s="4220">
        <v>12.304010983</v>
      </c>
      <c r="AC271" s="4220">
        <v>43.1989940805</v>
      </c>
      <c r="AD271" s="4220">
        <v>76.644025909999996</v>
      </c>
      <c r="AE271" s="4220">
        <v>378.11955676999997</v>
      </c>
      <c r="AF271" s="4220">
        <v>473.82351372666682</v>
      </c>
      <c r="AG271" s="4220">
        <v>564.1423362933333</v>
      </c>
      <c r="AH271" s="4220">
        <v>680.72636059999991</v>
      </c>
      <c r="AI271" s="4220">
        <v>687.99413322666669</v>
      </c>
      <c r="AJ271" s="4220">
        <v>613.88987973000008</v>
      </c>
      <c r="AK271" s="4220">
        <v>627.05463085999986</v>
      </c>
      <c r="AL271" s="4220">
        <v>547.10972409999999</v>
      </c>
      <c r="AM271" s="4220">
        <v>578.23491286999979</v>
      </c>
      <c r="AN271" s="4220">
        <v>2852.2734214799998</v>
      </c>
      <c r="AO271" s="4220">
        <v>4210.5960568300006</v>
      </c>
      <c r="AP271" s="4220">
        <v>3999.6596192699994</v>
      </c>
      <c r="AQ271" s="4220">
        <v>3640.0086826599995</v>
      </c>
      <c r="AR271" s="4220">
        <v>3448.0204758300001</v>
      </c>
      <c r="AS271" s="4220">
        <v>2998.3356750200001</v>
      </c>
      <c r="AT271" s="4220">
        <v>2977.9507471499996</v>
      </c>
      <c r="AU271" s="4220">
        <v>3518.7024969499989</v>
      </c>
      <c r="AV271" s="4220">
        <v>2931.9159398100005</v>
      </c>
      <c r="AW271" s="4220">
        <v>3605.3624692700014</v>
      </c>
      <c r="AX271" s="4220">
        <v>3709.8881485400025</v>
      </c>
      <c r="AY271" s="4220">
        <v>4074.1095786299948</v>
      </c>
      <c r="AZ271" s="4220">
        <v>4665.9492128100055</v>
      </c>
      <c r="BA271" s="4220">
        <v>6565.2388303400021</v>
      </c>
      <c r="BB271" s="4220">
        <v>8615.4027775599916</v>
      </c>
      <c r="BC271" s="4220">
        <v>14200.535890350002</v>
      </c>
    </row>
    <row r="272" spans="1:55">
      <c r="A272" s="4695"/>
      <c r="B272" s="4700"/>
      <c r="C272" s="4700"/>
      <c r="D272" s="4700"/>
      <c r="E272" s="4700"/>
      <c r="F272" s="4700"/>
      <c r="G272" s="4700"/>
      <c r="H272" s="4700"/>
      <c r="I272" s="4700"/>
      <c r="J272" s="4700"/>
      <c r="K272" s="4700"/>
      <c r="L272" s="4700"/>
      <c r="M272" s="4700"/>
      <c r="N272" s="4700"/>
      <c r="O272" s="4690"/>
      <c r="P272" s="4228" t="s">
        <v>3624</v>
      </c>
      <c r="Q272" s="4200" t="s">
        <v>2515</v>
      </c>
      <c r="R272" s="4217">
        <v>3.2822999999999998E-2</v>
      </c>
      <c r="S272" s="4217">
        <v>4.3799999999999999E-2</v>
      </c>
      <c r="T272" s="4217">
        <v>8.5000000000000006E-2</v>
      </c>
      <c r="U272" s="4217">
        <v>0.55179999999999996</v>
      </c>
      <c r="V272" s="4217">
        <v>3.3121999999999998</v>
      </c>
      <c r="W272" s="4217">
        <v>26.137</v>
      </c>
      <c r="X272" s="4217">
        <v>70.105000000000004</v>
      </c>
      <c r="Y272" s="4217">
        <v>0.13980000000000001</v>
      </c>
      <c r="Z272" s="4217">
        <v>0.37751000000000001</v>
      </c>
      <c r="AA272" s="4218">
        <v>12.247</v>
      </c>
      <c r="AB272" s="4218">
        <v>244.161</v>
      </c>
      <c r="AC272" s="4218">
        <v>1094.2</v>
      </c>
      <c r="AD272" s="4218">
        <v>1243.2113672599999</v>
      </c>
      <c r="AE272" s="4218">
        <v>1522.9564165788902</v>
      </c>
      <c r="AF272" s="4218">
        <v>1722.7034423333332</v>
      </c>
      <c r="AG272" s="4218">
        <v>1908.2480266666666</v>
      </c>
      <c r="AH272" s="4218">
        <v>1756.0734695000001</v>
      </c>
      <c r="AI272" s="4218">
        <v>1718.6802998333333</v>
      </c>
      <c r="AJ272" s="4218">
        <v>1716.7588187199999</v>
      </c>
      <c r="AK272" s="4218">
        <v>1900.9938129999998</v>
      </c>
      <c r="AL272" s="4218">
        <v>1873.5462778695953</v>
      </c>
      <c r="AM272" s="4218">
        <v>1812.7156973811502</v>
      </c>
      <c r="AN272" s="4218">
        <v>1593.1010451280245</v>
      </c>
      <c r="AO272" s="4218">
        <v>1751.3582251264675</v>
      </c>
      <c r="AP272" s="4218">
        <v>1945.7960300992445</v>
      </c>
      <c r="AQ272" s="4218">
        <v>2724.1005743220267</v>
      </c>
      <c r="AR272" s="4218">
        <v>3235.0273005454756</v>
      </c>
      <c r="AS272" s="4218">
        <v>4576.7560062023531</v>
      </c>
      <c r="AT272" s="4218">
        <v>6426.9027356279403</v>
      </c>
      <c r="AU272" s="4218">
        <v>8598.8390632546325</v>
      </c>
      <c r="AV272" s="4218">
        <v>15106.153094357775</v>
      </c>
      <c r="AW272" s="4218">
        <v>20055.829633132293</v>
      </c>
      <c r="AX272" s="4218">
        <v>22801.299927108652</v>
      </c>
      <c r="AY272" s="4218">
        <v>31466.048822607241</v>
      </c>
      <c r="AZ272" s="4218">
        <v>44226.125797844019</v>
      </c>
      <c r="BA272" s="4218">
        <v>61716.126488638904</v>
      </c>
      <c r="BB272" s="4218">
        <v>101610.07012850764</v>
      </c>
      <c r="BC272" s="4218">
        <v>133341.32353768806</v>
      </c>
    </row>
    <row r="273" spans="1:55">
      <c r="A273" s="4695"/>
      <c r="B273" s="4700"/>
      <c r="C273" s="4700"/>
      <c r="D273" s="4700"/>
      <c r="E273" s="4700"/>
      <c r="F273" s="4700"/>
      <c r="G273" s="4700"/>
      <c r="H273" s="4700"/>
      <c r="I273" s="4700"/>
      <c r="J273" s="4700"/>
      <c r="K273" s="4700"/>
      <c r="L273" s="4700"/>
      <c r="M273" s="4700"/>
      <c r="N273" s="4700"/>
      <c r="O273" s="4690"/>
      <c r="P273" s="4228" t="s">
        <v>3625</v>
      </c>
      <c r="Q273" s="4205" t="s">
        <v>2516</v>
      </c>
      <c r="R273" s="4219">
        <v>0</v>
      </c>
      <c r="S273" s="4219">
        <v>0</v>
      </c>
      <c r="T273" s="4219">
        <v>0</v>
      </c>
      <c r="U273" s="4219">
        <v>0</v>
      </c>
      <c r="V273" s="4219">
        <v>0</v>
      </c>
      <c r="W273" s="4219">
        <v>0</v>
      </c>
      <c r="X273" s="4219">
        <v>0</v>
      </c>
      <c r="Y273" s="4219">
        <v>0</v>
      </c>
      <c r="Z273" s="4219">
        <v>0</v>
      </c>
      <c r="AA273" s="4220">
        <v>0</v>
      </c>
      <c r="AB273" s="4220">
        <v>0</v>
      </c>
      <c r="AC273" s="4220">
        <v>0</v>
      </c>
      <c r="AD273" s="4220">
        <v>0</v>
      </c>
      <c r="AE273" s="4220">
        <v>0</v>
      </c>
      <c r="AF273" s="4220">
        <v>0</v>
      </c>
      <c r="AG273" s="4220">
        <v>0</v>
      </c>
      <c r="AH273" s="4220">
        <v>0</v>
      </c>
      <c r="AI273" s="4220">
        <v>0</v>
      </c>
      <c r="AJ273" s="4220">
        <v>0</v>
      </c>
      <c r="AK273" s="4220">
        <v>0</v>
      </c>
      <c r="AL273" s="4220">
        <v>0</v>
      </c>
      <c r="AM273" s="4220">
        <v>0</v>
      </c>
      <c r="AN273" s="4220">
        <v>0</v>
      </c>
      <c r="AO273" s="4220">
        <v>0</v>
      </c>
      <c r="AP273" s="4220">
        <v>0</v>
      </c>
      <c r="AQ273" s="4220">
        <v>0</v>
      </c>
      <c r="AR273" s="4220">
        <v>0</v>
      </c>
      <c r="AS273" s="4220">
        <v>0</v>
      </c>
      <c r="AT273" s="4220">
        <v>0</v>
      </c>
      <c r="AU273" s="4220">
        <v>0</v>
      </c>
      <c r="AV273" s="4220">
        <v>0</v>
      </c>
      <c r="AW273" s="4220">
        <v>0</v>
      </c>
      <c r="AX273" s="4220">
        <v>0</v>
      </c>
      <c r="AY273" s="4220">
        <v>0</v>
      </c>
      <c r="AZ273" s="4220">
        <v>0</v>
      </c>
      <c r="BA273" s="4220">
        <v>0</v>
      </c>
      <c r="BB273" s="4220">
        <v>0</v>
      </c>
      <c r="BC273" s="4220">
        <v>0</v>
      </c>
    </row>
    <row r="274" spans="1:55">
      <c r="A274" s="4695"/>
      <c r="B274" s="4700"/>
      <c r="C274" s="4700"/>
      <c r="D274" s="4700"/>
      <c r="E274" s="4700"/>
      <c r="F274" s="4700"/>
      <c r="G274" s="4700"/>
      <c r="H274" s="4700"/>
      <c r="I274" s="4700"/>
      <c r="J274" s="4700"/>
      <c r="K274" s="4700"/>
      <c r="L274" s="4700"/>
      <c r="M274" s="4700"/>
      <c r="N274" s="4700"/>
      <c r="O274" s="4690"/>
      <c r="P274" s="4231"/>
      <c r="Q274" s="4187"/>
      <c r="R274" s="4217"/>
      <c r="S274" s="4217"/>
      <c r="T274" s="4217"/>
      <c r="U274" s="4217"/>
      <c r="V274" s="4217"/>
      <c r="W274" s="4217"/>
      <c r="X274" s="4217"/>
      <c r="Y274" s="4217"/>
      <c r="Z274" s="4217"/>
      <c r="AA274" s="4218"/>
      <c r="AB274" s="4218"/>
      <c r="AC274" s="4218"/>
      <c r="AD274" s="4218"/>
      <c r="AE274" s="4218"/>
      <c r="AF274" s="4218"/>
      <c r="AG274" s="4218"/>
      <c r="AH274" s="4218"/>
      <c r="AI274" s="4218"/>
      <c r="AJ274" s="4218"/>
      <c r="AK274" s="4218"/>
      <c r="AL274" s="4218"/>
      <c r="AM274" s="4218"/>
      <c r="AN274" s="4218"/>
      <c r="AO274" s="4218"/>
      <c r="AP274" s="4218"/>
      <c r="AQ274" s="4218"/>
      <c r="AR274" s="4218"/>
      <c r="AS274" s="4218"/>
      <c r="AT274" s="4218"/>
      <c r="AU274" s="4218"/>
      <c r="AV274" s="4218"/>
      <c r="AW274" s="4218"/>
      <c r="AX274" s="4218"/>
      <c r="AY274" s="4218"/>
      <c r="AZ274" s="4218"/>
      <c r="BA274" s="4218"/>
      <c r="BB274" s="4218"/>
      <c r="BC274" s="4218"/>
    </row>
    <row r="275" spans="1:55">
      <c r="A275" s="4695"/>
      <c r="B275" s="4700"/>
      <c r="C275" s="4700"/>
      <c r="D275" s="4700"/>
      <c r="E275" s="4700"/>
      <c r="F275" s="4700"/>
      <c r="G275" s="4700"/>
      <c r="H275" s="4700"/>
      <c r="I275" s="4700"/>
      <c r="J275" s="4700"/>
      <c r="K275" s="4700"/>
      <c r="L275" s="4700"/>
      <c r="M275" s="4700"/>
      <c r="N275" s="4700"/>
      <c r="O275" s="4690"/>
      <c r="P275" s="4231" t="s">
        <v>3626</v>
      </c>
      <c r="Q275" s="4204" t="s">
        <v>2517</v>
      </c>
      <c r="R275" s="4213">
        <f>+SUM(R277:R280,R283)</f>
        <v>0.20853163800454938</v>
      </c>
      <c r="S275" s="4213">
        <f t="shared" ref="S275:AY275" si="34">+SUM(S277:S280,S283)</f>
        <v>0.43342243208092457</v>
      </c>
      <c r="T275" s="4213">
        <f t="shared" si="34"/>
        <v>1.4191664679302372</v>
      </c>
      <c r="U275" s="4213">
        <f t="shared" si="34"/>
        <v>7.0107115481868796</v>
      </c>
      <c r="V275" s="4213">
        <f t="shared" si="34"/>
        <v>44.819938486043775</v>
      </c>
      <c r="W275" s="4213">
        <f t="shared" si="34"/>
        <v>326.0386844188086</v>
      </c>
      <c r="X275" s="4213">
        <f t="shared" si="34"/>
        <v>530.63554101442446</v>
      </c>
      <c r="Y275" s="4213">
        <f t="shared" si="34"/>
        <v>1.4639023395417476</v>
      </c>
      <c r="Z275" s="4213">
        <f t="shared" si="34"/>
        <v>7.3369069072105519</v>
      </c>
      <c r="AA275" s="4214">
        <f t="shared" si="34"/>
        <v>221.77790277426334</v>
      </c>
      <c r="AB275" s="4214">
        <f t="shared" si="34"/>
        <v>2776.1963272375483</v>
      </c>
      <c r="AC275" s="4214">
        <f t="shared" si="34"/>
        <v>4211.9669908589003</v>
      </c>
      <c r="AD275" s="4214">
        <f t="shared" si="34"/>
        <v>4114.8468461500006</v>
      </c>
      <c r="AE275" s="4214">
        <f t="shared" si="34"/>
        <v>4649.1043902199999</v>
      </c>
      <c r="AF275" s="4214">
        <f t="shared" si="34"/>
        <v>3228.2861444500004</v>
      </c>
      <c r="AG275" s="4214">
        <f t="shared" si="34"/>
        <v>2818.0126056932581</v>
      </c>
      <c r="AH275" s="4214">
        <f t="shared" si="34"/>
        <v>2012.13899879</v>
      </c>
      <c r="AI275" s="4214">
        <f t="shared" si="34"/>
        <v>2114.3983165700001</v>
      </c>
      <c r="AJ275" s="4214">
        <f t="shared" si="34"/>
        <v>2155.2442062599998</v>
      </c>
      <c r="AK275" s="4214">
        <f t="shared" si="34"/>
        <v>1784.4451552399998</v>
      </c>
      <c r="AL275" s="4214">
        <f t="shared" si="34"/>
        <v>1478.9129653300001</v>
      </c>
      <c r="AM275" s="4214">
        <f t="shared" si="34"/>
        <v>1308.9659814900001</v>
      </c>
      <c r="AN275" s="4214">
        <f t="shared" si="34"/>
        <v>1337.98757735</v>
      </c>
      <c r="AO275" s="4214">
        <f t="shared" si="34"/>
        <v>4779.2855289899999</v>
      </c>
      <c r="AP275" s="4214">
        <f t="shared" si="34"/>
        <v>5538.9492168500001</v>
      </c>
      <c r="AQ275" s="4214">
        <f t="shared" si="34"/>
        <v>11288.648408180001</v>
      </c>
      <c r="AR275" s="4214">
        <f t="shared" si="34"/>
        <v>14055.081697330002</v>
      </c>
      <c r="AS275" s="4214">
        <f t="shared" si="34"/>
        <v>24225.911232409999</v>
      </c>
      <c r="AT275" s="4214">
        <f t="shared" si="34"/>
        <v>42709.187498729996</v>
      </c>
      <c r="AU275" s="4214">
        <f t="shared" si="34"/>
        <v>47105.237112359995</v>
      </c>
      <c r="AV275" s="4214">
        <f t="shared" si="34"/>
        <v>70100.253327056314</v>
      </c>
      <c r="AW275" s="4214">
        <f t="shared" si="34"/>
        <v>98175.804390249657</v>
      </c>
      <c r="AX275" s="4214">
        <f t="shared" si="34"/>
        <v>114913.31223048999</v>
      </c>
      <c r="AY275" s="4214">
        <f t="shared" si="34"/>
        <v>158498.28941706003</v>
      </c>
      <c r="AZ275" s="4214">
        <f>+SUM(AZ277:AZ280,AZ283)</f>
        <v>285262.05908497999</v>
      </c>
      <c r="BA275" s="4214">
        <f>+SUM(BA277:BA280,BA283)</f>
        <v>293831.63778057997</v>
      </c>
      <c r="BB275" s="4214">
        <f>+SUM(BB277:BB280,BB283)</f>
        <v>389072.08360462001</v>
      </c>
      <c r="BC275" s="4214">
        <f>+SUM(BC277:BC280,BC283)</f>
        <v>336739.09192934004</v>
      </c>
    </row>
    <row r="276" spans="1:55">
      <c r="A276" s="4695"/>
      <c r="B276" s="4700"/>
      <c r="C276" s="4700"/>
      <c r="D276" s="4700"/>
      <c r="E276" s="4700"/>
      <c r="F276" s="4700"/>
      <c r="G276" s="4700"/>
      <c r="H276" s="4700"/>
      <c r="I276" s="4700"/>
      <c r="J276" s="4700"/>
      <c r="K276" s="4700"/>
      <c r="L276" s="4700"/>
      <c r="M276" s="4700"/>
      <c r="N276" s="4700"/>
      <c r="O276" s="4690"/>
      <c r="P276" s="4231"/>
      <c r="Q276" s="4187"/>
      <c r="R276" s="4217"/>
      <c r="S276" s="4217"/>
      <c r="T276" s="4217"/>
      <c r="U276" s="4217"/>
      <c r="V276" s="4217"/>
      <c r="W276" s="4217"/>
      <c r="X276" s="4217"/>
      <c r="Y276" s="4217"/>
      <c r="Z276" s="4217"/>
      <c r="AA276" s="4218"/>
      <c r="AB276" s="4218"/>
      <c r="AC276" s="4218"/>
      <c r="AD276" s="4218"/>
      <c r="AE276" s="4218"/>
      <c r="AF276" s="4218"/>
      <c r="AG276" s="4218"/>
      <c r="AH276" s="4218"/>
      <c r="AI276" s="4218"/>
      <c r="AJ276" s="4218"/>
      <c r="AK276" s="4218"/>
      <c r="AL276" s="4218"/>
      <c r="AM276" s="4218"/>
      <c r="AN276" s="4218"/>
      <c r="AO276" s="4218"/>
      <c r="AP276" s="4218"/>
      <c r="AQ276" s="4218"/>
      <c r="AR276" s="4218"/>
      <c r="AS276" s="4218"/>
      <c r="AT276" s="4218"/>
      <c r="AU276" s="4218"/>
      <c r="AV276" s="4218"/>
      <c r="AW276" s="4218"/>
      <c r="AX276" s="4218"/>
      <c r="AY276" s="4218"/>
      <c r="AZ276" s="4218"/>
      <c r="BA276" s="4218"/>
      <c r="BB276" s="4218"/>
      <c r="BC276" s="4218"/>
    </row>
    <row r="277" spans="1:55">
      <c r="A277" s="4695"/>
      <c r="B277" s="4700"/>
      <c r="C277" s="4700"/>
      <c r="D277" s="4700"/>
      <c r="E277" s="4700"/>
      <c r="F277" s="4700"/>
      <c r="G277" s="4700"/>
      <c r="H277" s="4700"/>
      <c r="I277" s="4700"/>
      <c r="J277" s="4700"/>
      <c r="K277" s="4700"/>
      <c r="L277" s="4700"/>
      <c r="M277" s="4700"/>
      <c r="N277" s="4700"/>
      <c r="O277" s="4690"/>
      <c r="P277" s="4231" t="s">
        <v>3627</v>
      </c>
      <c r="Q277" s="4205" t="s">
        <v>2518</v>
      </c>
      <c r="R277" s="4219">
        <v>5.2665352262266244E-3</v>
      </c>
      <c r="S277" s="4219">
        <v>7.5257635224590938E-3</v>
      </c>
      <c r="T277" s="4219">
        <v>2.0820200091954025E-2</v>
      </c>
      <c r="U277" s="4219">
        <v>0.12002893426444886</v>
      </c>
      <c r="V277" s="4219">
        <v>0.88419999999999999</v>
      </c>
      <c r="W277" s="4219">
        <v>5.69</v>
      </c>
      <c r="X277" s="4219">
        <v>10.93</v>
      </c>
      <c r="Y277" s="4219">
        <v>3.4390000000000004E-2</v>
      </c>
      <c r="Z277" s="4219">
        <v>0.14901999999999999</v>
      </c>
      <c r="AA277" s="4220">
        <v>3.2202152835</v>
      </c>
      <c r="AB277" s="4220">
        <v>27.776484089300006</v>
      </c>
      <c r="AC277" s="4220">
        <v>103.0910981737</v>
      </c>
      <c r="AD277" s="4220">
        <v>161.70987515000004</v>
      </c>
      <c r="AE277" s="4220">
        <v>247.82672098000003</v>
      </c>
      <c r="AF277" s="4220">
        <v>261.39717035000007</v>
      </c>
      <c r="AG277" s="4220">
        <v>254.13023465000018</v>
      </c>
      <c r="AH277" s="4220">
        <v>263.75974745000008</v>
      </c>
      <c r="AI277" s="4220">
        <v>252.15691615000017</v>
      </c>
      <c r="AJ277" s="4220">
        <v>283.99013867999997</v>
      </c>
      <c r="AK277" s="4220">
        <v>249.52854994999987</v>
      </c>
      <c r="AL277" s="4220">
        <v>203.69657375</v>
      </c>
      <c r="AM277" s="4220">
        <v>247.05716370999997</v>
      </c>
      <c r="AN277" s="4220">
        <v>268.29801735000001</v>
      </c>
      <c r="AO277" s="4220">
        <v>295.07460222000003</v>
      </c>
      <c r="AP277" s="4220">
        <v>394.92421861999998</v>
      </c>
      <c r="AQ277" s="4220">
        <v>492.51878300999999</v>
      </c>
      <c r="AR277" s="4220">
        <v>664.55853536999984</v>
      </c>
      <c r="AS277" s="4220">
        <v>2120.6317986700001</v>
      </c>
      <c r="AT277" s="4220">
        <v>5104.4582334299994</v>
      </c>
      <c r="AU277" s="4220">
        <v>4431.5905752799999</v>
      </c>
      <c r="AV277" s="4220">
        <v>5800.1615366200012</v>
      </c>
      <c r="AW277" s="4220">
        <v>5479.2249820700008</v>
      </c>
      <c r="AX277" s="4220">
        <v>5503.1216220699989</v>
      </c>
      <c r="AY277" s="4220">
        <v>6609.1965072700004</v>
      </c>
      <c r="AZ277" s="4220">
        <v>7093.6401368799989</v>
      </c>
      <c r="BA277" s="4220">
        <v>8985.9115676699985</v>
      </c>
      <c r="BB277" s="4220">
        <v>11192.25173245</v>
      </c>
      <c r="BC277" s="4220">
        <v>14362.011083510002</v>
      </c>
    </row>
    <row r="278" spans="1:55">
      <c r="A278" s="4695"/>
      <c r="B278" s="4700"/>
      <c r="C278" s="4700"/>
      <c r="D278" s="4700"/>
      <c r="E278" s="4700"/>
      <c r="F278" s="4700"/>
      <c r="G278" s="4700"/>
      <c r="H278" s="4700"/>
      <c r="I278" s="4700"/>
      <c r="J278" s="4700"/>
      <c r="K278" s="4700"/>
      <c r="L278" s="4700"/>
      <c r="M278" s="4700"/>
      <c r="N278" s="4700"/>
      <c r="O278" s="4690"/>
      <c r="P278" s="4228" t="s">
        <v>3628</v>
      </c>
      <c r="Q278" s="4199" t="s">
        <v>2519</v>
      </c>
      <c r="R278" s="4221">
        <v>8.5971788183005965E-2</v>
      </c>
      <c r="S278" s="4221">
        <v>0.22721809410979876</v>
      </c>
      <c r="T278" s="4221">
        <v>0.7599825274327261</v>
      </c>
      <c r="U278" s="4221">
        <v>3.4386285525853877</v>
      </c>
      <c r="V278" s="4221">
        <v>21.013174841394214</v>
      </c>
      <c r="W278" s="4221">
        <v>133.45197118291219</v>
      </c>
      <c r="X278" s="4221">
        <v>211.36153619886343</v>
      </c>
      <c r="Y278" s="4221">
        <v>0.62758513374230274</v>
      </c>
      <c r="Z278" s="4221">
        <v>2.6271649187105406</v>
      </c>
      <c r="AA278" s="4222">
        <v>78.976365788564081</v>
      </c>
      <c r="AB278" s="4222">
        <v>1064.1220998892672</v>
      </c>
      <c r="AC278" s="4222">
        <v>2030.0941317218999</v>
      </c>
      <c r="AD278" s="4222">
        <v>2253.0141159999998</v>
      </c>
      <c r="AE278" s="4222">
        <v>2561.8594549099998</v>
      </c>
      <c r="AF278" s="4222">
        <v>1335.4994981999998</v>
      </c>
      <c r="AG278" s="4222">
        <v>930.32764925325819</v>
      </c>
      <c r="AH278" s="4222">
        <v>446.7315658</v>
      </c>
      <c r="AI278" s="4222">
        <v>308.85263099999997</v>
      </c>
      <c r="AJ278" s="4222">
        <v>241.65486885999997</v>
      </c>
      <c r="AK278" s="4222">
        <v>214.34267516</v>
      </c>
      <c r="AL278" s="4222">
        <v>238.49848909999997</v>
      </c>
      <c r="AM278" s="4222">
        <v>191.80126791000004</v>
      </c>
      <c r="AN278" s="4222">
        <v>296.04674219999993</v>
      </c>
      <c r="AO278" s="4222">
        <v>302.51339569999999</v>
      </c>
      <c r="AP278" s="4222">
        <v>2459.1184089600001</v>
      </c>
      <c r="AQ278" s="4222">
        <v>3021.0128283600002</v>
      </c>
      <c r="AR278" s="4222">
        <v>4612.4514215000008</v>
      </c>
      <c r="AS278" s="4222">
        <v>10151.919392010001</v>
      </c>
      <c r="AT278" s="4222">
        <v>19014.011006090001</v>
      </c>
      <c r="AU278" s="4222">
        <v>18552.541561759997</v>
      </c>
      <c r="AV278" s="4222">
        <v>29477.03961819633</v>
      </c>
      <c r="AW278" s="4222">
        <v>43384.826702209641</v>
      </c>
      <c r="AX278" s="4222">
        <v>55262.69061451</v>
      </c>
      <c r="AY278" s="4222">
        <v>88212.787452310004</v>
      </c>
      <c r="AZ278" s="4222">
        <v>192060.51095068001</v>
      </c>
      <c r="BA278" s="4222">
        <v>174658.93249029</v>
      </c>
      <c r="BB278" s="4222">
        <v>242877.48104920005</v>
      </c>
      <c r="BC278" s="4222">
        <v>161082.70741509</v>
      </c>
    </row>
    <row r="279" spans="1:55">
      <c r="A279" s="4695"/>
      <c r="B279" s="4700"/>
      <c r="C279" s="4700"/>
      <c r="D279" s="4700"/>
      <c r="E279" s="4700"/>
      <c r="F279" s="4700"/>
      <c r="G279" s="4700"/>
      <c r="H279" s="4700"/>
      <c r="I279" s="4700"/>
      <c r="J279" s="4700"/>
      <c r="K279" s="4700"/>
      <c r="L279" s="4700"/>
      <c r="M279" s="4700"/>
      <c r="N279" s="4700"/>
      <c r="O279" s="4690"/>
      <c r="P279" s="4231" t="s">
        <v>3629</v>
      </c>
      <c r="Q279" s="4205" t="s">
        <v>2520</v>
      </c>
      <c r="R279" s="4219">
        <v>1.7367547693445402E-2</v>
      </c>
      <c r="S279" s="4219">
        <v>2.835852327433587E-2</v>
      </c>
      <c r="T279" s="4219">
        <v>0.10230783154022988</v>
      </c>
      <c r="U279" s="4219">
        <v>0.6318392187217502</v>
      </c>
      <c r="V279" s="4219">
        <v>2.9721000000000002</v>
      </c>
      <c r="W279" s="4219">
        <v>21.88</v>
      </c>
      <c r="X279" s="4219">
        <v>31.8</v>
      </c>
      <c r="Y279" s="4219">
        <v>6.4920000000000005E-2</v>
      </c>
      <c r="Z279" s="4219">
        <v>0.27032</v>
      </c>
      <c r="AA279" s="4220">
        <v>7.8133099999999995</v>
      </c>
      <c r="AB279" s="4220">
        <v>99.126949140299999</v>
      </c>
      <c r="AC279" s="4220">
        <v>258.71946648469998</v>
      </c>
      <c r="AD279" s="4220">
        <v>203.04350500000001</v>
      </c>
      <c r="AE279" s="4220">
        <v>354.449409</v>
      </c>
      <c r="AF279" s="4220">
        <v>158.44463919999998</v>
      </c>
      <c r="AG279" s="4220">
        <v>174.33151112000002</v>
      </c>
      <c r="AH279" s="4220">
        <v>108.50759146000001</v>
      </c>
      <c r="AI279" s="4220">
        <v>96.028183160000012</v>
      </c>
      <c r="AJ279" s="4220">
        <v>111.44469165000001</v>
      </c>
      <c r="AK279" s="4220">
        <v>99.033923200000004</v>
      </c>
      <c r="AL279" s="4220">
        <v>85.072091520000001</v>
      </c>
      <c r="AM279" s="4220">
        <v>71.035570069999991</v>
      </c>
      <c r="AN279" s="4220">
        <v>80.961093039999994</v>
      </c>
      <c r="AO279" s="4220">
        <v>105.88371539000001</v>
      </c>
      <c r="AP279" s="4220">
        <v>110.31552289</v>
      </c>
      <c r="AQ279" s="4220">
        <v>375.81196095000007</v>
      </c>
      <c r="AR279" s="4220">
        <v>318.5127756</v>
      </c>
      <c r="AS279" s="4220">
        <v>822.45491894000008</v>
      </c>
      <c r="AT279" s="4220">
        <v>454.85380361</v>
      </c>
      <c r="AU279" s="4220">
        <v>562.38801206999995</v>
      </c>
      <c r="AV279" s="4220">
        <v>724.31280039000001</v>
      </c>
      <c r="AW279" s="4220">
        <v>940.88630173000001</v>
      </c>
      <c r="AX279" s="4220">
        <v>1504.76395316</v>
      </c>
      <c r="AY279" s="4220">
        <v>2137.8892880600001</v>
      </c>
      <c r="AZ279" s="4220">
        <v>3333.7521411900002</v>
      </c>
      <c r="BA279" s="4220">
        <v>6275.2126403699976</v>
      </c>
      <c r="BB279" s="4220">
        <v>8937.4536470000021</v>
      </c>
      <c r="BC279" s="4220">
        <v>8984.5855929999998</v>
      </c>
    </row>
    <row r="280" spans="1:55">
      <c r="A280" s="4695"/>
      <c r="B280" s="4700"/>
      <c r="C280" s="4700"/>
      <c r="D280" s="4700"/>
      <c r="E280" s="4700"/>
      <c r="F280" s="4700"/>
      <c r="G280" s="4700"/>
      <c r="H280" s="4700"/>
      <c r="I280" s="4700"/>
      <c r="J280" s="4700"/>
      <c r="K280" s="4700"/>
      <c r="L280" s="4700"/>
      <c r="M280" s="4700"/>
      <c r="N280" s="4700"/>
      <c r="O280" s="4690"/>
      <c r="P280" s="4231" t="s">
        <v>3630</v>
      </c>
      <c r="Q280" s="4199" t="s">
        <v>2521</v>
      </c>
      <c r="R280" s="4221">
        <f>+SUM(R281:R282)</f>
        <v>8.2125766901871372E-2</v>
      </c>
      <c r="S280" s="4221">
        <f t="shared" ref="S280:AY280" si="35">+SUM(S281:S282)</f>
        <v>0.13592005117433087</v>
      </c>
      <c r="T280" s="4221">
        <f t="shared" si="35"/>
        <v>0.41225590886532737</v>
      </c>
      <c r="U280" s="4221">
        <f t="shared" si="35"/>
        <v>1.9616148426152933</v>
      </c>
      <c r="V280" s="4221">
        <f t="shared" si="35"/>
        <v>14.228963644649564</v>
      </c>
      <c r="W280" s="4221">
        <f t="shared" si="35"/>
        <v>86.2867132358964</v>
      </c>
      <c r="X280" s="4221">
        <f t="shared" si="35"/>
        <v>163.40400481556102</v>
      </c>
      <c r="Y280" s="4221">
        <f t="shared" si="35"/>
        <v>0.43892720579944489</v>
      </c>
      <c r="Z280" s="4221">
        <f t="shared" si="35"/>
        <v>2.7534119885000106</v>
      </c>
      <c r="AA280" s="4222">
        <f t="shared" si="35"/>
        <v>48.451281670668251</v>
      </c>
      <c r="AB280" s="4222">
        <f t="shared" si="35"/>
        <v>522.61077994778088</v>
      </c>
      <c r="AC280" s="4222">
        <f t="shared" si="35"/>
        <v>1013.8351088657001</v>
      </c>
      <c r="AD280" s="4222">
        <f t="shared" si="35"/>
        <v>1133.638698</v>
      </c>
      <c r="AE280" s="4222">
        <f t="shared" si="35"/>
        <v>1351.6442760699999</v>
      </c>
      <c r="AF280" s="4222">
        <f t="shared" si="35"/>
        <v>1291.8466137000003</v>
      </c>
      <c r="AG280" s="4222">
        <f t="shared" si="35"/>
        <v>1318.96555012</v>
      </c>
      <c r="AH280" s="4222">
        <f t="shared" si="35"/>
        <v>1044.8020184</v>
      </c>
      <c r="AI280" s="4222">
        <f t="shared" si="35"/>
        <v>1305.9767940699999</v>
      </c>
      <c r="AJ280" s="4222">
        <f t="shared" si="35"/>
        <v>1396.7312827899998</v>
      </c>
      <c r="AK280" s="4222">
        <f t="shared" si="35"/>
        <v>1119.3687068299998</v>
      </c>
      <c r="AL280" s="4222">
        <f t="shared" si="35"/>
        <v>869.11734434000027</v>
      </c>
      <c r="AM280" s="4222">
        <f t="shared" si="35"/>
        <v>721.22623227000008</v>
      </c>
      <c r="AN280" s="4222">
        <f t="shared" si="35"/>
        <v>606.5869821</v>
      </c>
      <c r="AO280" s="4222">
        <f t="shared" si="35"/>
        <v>993.49211392999996</v>
      </c>
      <c r="AP280" s="4222">
        <f t="shared" si="35"/>
        <v>1967.56490878</v>
      </c>
      <c r="AQ280" s="4222">
        <f t="shared" si="35"/>
        <v>3963.9453292499998</v>
      </c>
      <c r="AR280" s="4222">
        <f t="shared" si="35"/>
        <v>6719.7057780600007</v>
      </c>
      <c r="AS280" s="4222">
        <f t="shared" si="35"/>
        <v>10673.346602539996</v>
      </c>
      <c r="AT280" s="4222">
        <f t="shared" si="35"/>
        <v>17740.926586639998</v>
      </c>
      <c r="AU280" s="4222">
        <f t="shared" si="35"/>
        <v>23066.157905589993</v>
      </c>
      <c r="AV280" s="4222">
        <f t="shared" si="35"/>
        <v>32869.660280629992</v>
      </c>
      <c r="AW280" s="4222">
        <f t="shared" si="35"/>
        <v>47285.060987710007</v>
      </c>
      <c r="AX280" s="4222">
        <f t="shared" si="35"/>
        <v>51416.375653959993</v>
      </c>
      <c r="AY280" s="4222">
        <f t="shared" si="35"/>
        <v>59954.456922580015</v>
      </c>
      <c r="AZ280" s="4222">
        <f>+SUM(AZ281:AZ282)</f>
        <v>80427.815689700001</v>
      </c>
      <c r="BA280" s="4222">
        <f>+SUM(BA281:BA282)</f>
        <v>99119.20316711998</v>
      </c>
      <c r="BB280" s="4222">
        <f>+SUM(BB281:BB282)</f>
        <v>122757.09055355997</v>
      </c>
      <c r="BC280" s="4222">
        <f>+SUM(BC281:BC282)</f>
        <v>148796.32856817002</v>
      </c>
    </row>
    <row r="281" spans="1:55">
      <c r="A281" s="4695"/>
      <c r="B281" s="4700"/>
      <c r="C281" s="4700"/>
      <c r="D281" s="4700"/>
      <c r="E281" s="4700"/>
      <c r="F281" s="4700"/>
      <c r="G281" s="4700"/>
      <c r="H281" s="4700"/>
      <c r="I281" s="4700"/>
      <c r="J281" s="4700"/>
      <c r="K281" s="4700"/>
      <c r="L281" s="4700"/>
      <c r="M281" s="4700"/>
      <c r="N281" s="4700"/>
      <c r="O281" s="4690"/>
      <c r="P281" s="4234" t="s">
        <v>3631</v>
      </c>
      <c r="Q281" s="4205" t="s">
        <v>2522</v>
      </c>
      <c r="R281" s="4219">
        <v>6.0709332023531203E-2</v>
      </c>
      <c r="S281" s="4219">
        <v>0.10213244000618624</v>
      </c>
      <c r="T281" s="4219">
        <v>0.31863399152854799</v>
      </c>
      <c r="U281" s="4219">
        <v>1.4500111834020371</v>
      </c>
      <c r="V281" s="4219">
        <v>11.739154590321808</v>
      </c>
      <c r="W281" s="4219">
        <v>72.367769533523202</v>
      </c>
      <c r="X281" s="4219">
        <v>125.35485090635525</v>
      </c>
      <c r="Y281" s="4219">
        <v>0.30544509105202888</v>
      </c>
      <c r="Z281" s="4219">
        <v>1.4515368117900556</v>
      </c>
      <c r="AA281" s="4220">
        <v>31.63298718319902</v>
      </c>
      <c r="AB281" s="4220">
        <v>449.41039044494624</v>
      </c>
      <c r="AC281" s="4220">
        <v>989.95726256870012</v>
      </c>
      <c r="AD281" s="4220">
        <v>1077.8596379999999</v>
      </c>
      <c r="AE281" s="4220">
        <v>1160.7862295499999</v>
      </c>
      <c r="AF281" s="4220">
        <v>1179.6221412900002</v>
      </c>
      <c r="AG281" s="4220">
        <v>1170.6700193199999</v>
      </c>
      <c r="AH281" s="4220">
        <v>935.03177386000004</v>
      </c>
      <c r="AI281" s="4220">
        <v>1102.5665556899999</v>
      </c>
      <c r="AJ281" s="4220">
        <v>1244.3552841599999</v>
      </c>
      <c r="AK281" s="4220">
        <v>1007.8490214499999</v>
      </c>
      <c r="AL281" s="4220">
        <v>810.67082158000028</v>
      </c>
      <c r="AM281" s="4220">
        <v>624.60214598000005</v>
      </c>
      <c r="AN281" s="4220">
        <v>509.66285550999999</v>
      </c>
      <c r="AO281" s="4220">
        <v>873.64387112999998</v>
      </c>
      <c r="AP281" s="4220">
        <v>1823.02983204</v>
      </c>
      <c r="AQ281" s="4220">
        <v>3754.3989067099997</v>
      </c>
      <c r="AR281" s="4220">
        <v>6391.2389817900012</v>
      </c>
      <c r="AS281" s="4220">
        <v>10226.554024089995</v>
      </c>
      <c r="AT281" s="4220">
        <v>17152.487511759999</v>
      </c>
      <c r="AU281" s="4220">
        <v>21967.646797149991</v>
      </c>
      <c r="AV281" s="4220">
        <v>29623.995924309995</v>
      </c>
      <c r="AW281" s="4220">
        <v>42660.823031140004</v>
      </c>
      <c r="AX281" s="4220">
        <v>45727.422770019992</v>
      </c>
      <c r="AY281" s="4220">
        <v>52175.820971690016</v>
      </c>
      <c r="AZ281" s="4220">
        <v>69937.175226339998</v>
      </c>
      <c r="BA281" s="4220">
        <v>86174.179331799984</v>
      </c>
      <c r="BB281" s="4220">
        <v>111248.67643122998</v>
      </c>
      <c r="BC281" s="4220">
        <v>136129.77795753002</v>
      </c>
    </row>
    <row r="282" spans="1:55">
      <c r="A282" s="4695"/>
      <c r="B282" s="4700"/>
      <c r="C282" s="4700"/>
      <c r="D282" s="4700"/>
      <c r="E282" s="4700"/>
      <c r="F282" s="4700"/>
      <c r="G282" s="4700"/>
      <c r="H282" s="4700"/>
      <c r="I282" s="4700"/>
      <c r="J282" s="4700"/>
      <c r="K282" s="4700"/>
      <c r="L282" s="4700"/>
      <c r="M282" s="4700"/>
      <c r="N282" s="4700"/>
      <c r="O282" s="4690"/>
      <c r="P282" s="4231" t="s">
        <v>3632</v>
      </c>
      <c r="Q282" s="4199" t="s">
        <v>2523</v>
      </c>
      <c r="R282" s="4221">
        <v>2.1416434878340176E-2</v>
      </c>
      <c r="S282" s="4221">
        <v>3.3787611168144618E-2</v>
      </c>
      <c r="T282" s="4221">
        <v>9.3621917336779353E-2</v>
      </c>
      <c r="U282" s="4221">
        <v>0.51160365921325623</v>
      </c>
      <c r="V282" s="4221">
        <v>2.4898090543277549</v>
      </c>
      <c r="W282" s="4221">
        <v>13.918943702373197</v>
      </c>
      <c r="X282" s="4221">
        <v>38.049153909205771</v>
      </c>
      <c r="Y282" s="4221">
        <v>0.13348211474741603</v>
      </c>
      <c r="Z282" s="4221">
        <v>1.301875176709955</v>
      </c>
      <c r="AA282" s="4222">
        <v>16.818294487469235</v>
      </c>
      <c r="AB282" s="4222">
        <v>73.200389502834639</v>
      </c>
      <c r="AC282" s="4222">
        <v>23.877846296999998</v>
      </c>
      <c r="AD282" s="4222">
        <v>55.779060000000001</v>
      </c>
      <c r="AE282" s="4222">
        <v>190.85804652000002</v>
      </c>
      <c r="AF282" s="4222">
        <v>112.22447241</v>
      </c>
      <c r="AG282" s="4222">
        <v>148.29553079999999</v>
      </c>
      <c r="AH282" s="4222">
        <v>109.77024453999994</v>
      </c>
      <c r="AI282" s="4222">
        <v>203.41023838000001</v>
      </c>
      <c r="AJ282" s="4222">
        <v>152.37599863</v>
      </c>
      <c r="AK282" s="4222">
        <v>111.51968538</v>
      </c>
      <c r="AL282" s="4222">
        <v>58.446522759999993</v>
      </c>
      <c r="AM282" s="4222">
        <v>96.624086289999994</v>
      </c>
      <c r="AN282" s="4222">
        <v>96.92412659</v>
      </c>
      <c r="AO282" s="4222">
        <v>119.84824280000001</v>
      </c>
      <c r="AP282" s="4222">
        <v>144.53507673999999</v>
      </c>
      <c r="AQ282" s="4222">
        <v>209.54642254000001</v>
      </c>
      <c r="AR282" s="4222">
        <v>328.46679627000003</v>
      </c>
      <c r="AS282" s="4222">
        <v>446.79257845000001</v>
      </c>
      <c r="AT282" s="4222">
        <v>588.43907488000002</v>
      </c>
      <c r="AU282" s="4222">
        <v>1098.51110844</v>
      </c>
      <c r="AV282" s="4222">
        <v>3245.6643563200005</v>
      </c>
      <c r="AW282" s="4222">
        <v>4624.2379565699994</v>
      </c>
      <c r="AX282" s="4222">
        <v>5688.9528839399982</v>
      </c>
      <c r="AY282" s="4222">
        <v>7778.6359508899986</v>
      </c>
      <c r="AZ282" s="4222">
        <v>10490.640463360001</v>
      </c>
      <c r="BA282" s="4222">
        <v>12945.02383532</v>
      </c>
      <c r="BB282" s="4222">
        <v>11508.414122329999</v>
      </c>
      <c r="BC282" s="4222">
        <v>12666.550610640001</v>
      </c>
    </row>
    <row r="283" spans="1:55">
      <c r="A283" s="4695"/>
      <c r="B283" s="4700"/>
      <c r="C283" s="4700"/>
      <c r="D283" s="4700"/>
      <c r="E283" s="4700"/>
      <c r="F283" s="4700"/>
      <c r="G283" s="4700"/>
      <c r="H283" s="4700"/>
      <c r="I283" s="4700"/>
      <c r="J283" s="4700"/>
      <c r="K283" s="4700"/>
      <c r="L283" s="4700"/>
      <c r="M283" s="4700"/>
      <c r="N283" s="4700"/>
      <c r="O283" s="4690"/>
      <c r="P283" s="4231" t="s">
        <v>3633</v>
      </c>
      <c r="Q283" s="4205" t="s">
        <v>2524</v>
      </c>
      <c r="R283" s="4219">
        <v>1.78E-2</v>
      </c>
      <c r="S283" s="4219">
        <v>3.44E-2</v>
      </c>
      <c r="T283" s="4219">
        <v>0.12380000000000001</v>
      </c>
      <c r="U283" s="4219">
        <v>0.85860000000000003</v>
      </c>
      <c r="V283" s="4219">
        <v>5.7214999999999998</v>
      </c>
      <c r="W283" s="4219">
        <v>78.73</v>
      </c>
      <c r="X283" s="4219">
        <v>113.14</v>
      </c>
      <c r="Y283" s="4219">
        <v>0.29808000000000001</v>
      </c>
      <c r="Z283" s="4219">
        <v>1.5369900000000001</v>
      </c>
      <c r="AA283" s="4220">
        <v>83.316730031530994</v>
      </c>
      <c r="AB283" s="4220">
        <v>1062.5600141709001</v>
      </c>
      <c r="AC283" s="4220">
        <v>806.22718561290003</v>
      </c>
      <c r="AD283" s="4220">
        <v>363.440652</v>
      </c>
      <c r="AE283" s="4220">
        <v>133.32452926000002</v>
      </c>
      <c r="AF283" s="4220">
        <v>181.09822299999996</v>
      </c>
      <c r="AG283" s="4220">
        <v>140.25766055000003</v>
      </c>
      <c r="AH283" s="4220">
        <v>148.33807568</v>
      </c>
      <c r="AI283" s="4220">
        <v>151.38379219000001</v>
      </c>
      <c r="AJ283" s="4220">
        <v>121.42322428</v>
      </c>
      <c r="AK283" s="4220">
        <v>102.17130010000001</v>
      </c>
      <c r="AL283" s="4220">
        <v>82.528466620000017</v>
      </c>
      <c r="AM283" s="4220">
        <v>77.845747529999997</v>
      </c>
      <c r="AN283" s="4220">
        <v>86.094742659999994</v>
      </c>
      <c r="AO283" s="4220">
        <v>3082.3217017500001</v>
      </c>
      <c r="AP283" s="4220">
        <v>607.02615760000003</v>
      </c>
      <c r="AQ283" s="4220">
        <v>3435.3595066099997</v>
      </c>
      <c r="AR283" s="4220">
        <v>1739.8531868</v>
      </c>
      <c r="AS283" s="4220">
        <v>457.55852025000007</v>
      </c>
      <c r="AT283" s="4220">
        <v>394.93786896</v>
      </c>
      <c r="AU283" s="4220">
        <v>492.55905766000001</v>
      </c>
      <c r="AV283" s="4220">
        <v>1229.0790912199998</v>
      </c>
      <c r="AW283" s="4220">
        <v>1085.8054165299998</v>
      </c>
      <c r="AX283" s="4220">
        <v>1226.3603867899999</v>
      </c>
      <c r="AY283" s="4220">
        <v>1583.959246840001</v>
      </c>
      <c r="AZ283" s="4220">
        <v>2346.3401665300012</v>
      </c>
      <c r="BA283" s="4220">
        <v>4792.3779151300014</v>
      </c>
      <c r="BB283" s="4220">
        <v>3307.8066224100003</v>
      </c>
      <c r="BC283" s="4220">
        <v>3513.4592695699998</v>
      </c>
    </row>
    <row r="284" spans="1:55">
      <c r="A284" s="4695"/>
      <c r="B284" s="4700"/>
      <c r="C284" s="4700"/>
      <c r="D284" s="4700"/>
      <c r="E284" s="4700"/>
      <c r="F284" s="4700"/>
      <c r="G284" s="4700"/>
      <c r="H284" s="4700"/>
      <c r="I284" s="4700"/>
      <c r="J284" s="4700"/>
      <c r="K284" s="4700"/>
      <c r="L284" s="4700"/>
      <c r="M284" s="4700"/>
      <c r="N284" s="4700"/>
      <c r="O284" s="4690"/>
      <c r="P284" s="4231"/>
      <c r="Q284" s="4187"/>
      <c r="R284" s="4217"/>
      <c r="S284" s="4217"/>
      <c r="T284" s="4217"/>
      <c r="U284" s="4217"/>
      <c r="V284" s="4217"/>
      <c r="W284" s="4217"/>
      <c r="X284" s="4217"/>
      <c r="Y284" s="4217"/>
      <c r="Z284" s="4217"/>
      <c r="AA284" s="4218"/>
      <c r="AB284" s="4218"/>
      <c r="AC284" s="4218"/>
      <c r="AD284" s="4218"/>
      <c r="AE284" s="4218"/>
      <c r="AF284" s="4218"/>
      <c r="AG284" s="4218"/>
      <c r="AH284" s="4218"/>
      <c r="AI284" s="4218"/>
      <c r="AJ284" s="4218"/>
      <c r="AK284" s="4218"/>
      <c r="AL284" s="4218"/>
      <c r="AM284" s="4218"/>
      <c r="AN284" s="4218"/>
      <c r="AO284" s="4218"/>
      <c r="AP284" s="4218"/>
      <c r="AQ284" s="4218"/>
      <c r="AR284" s="4218"/>
      <c r="AS284" s="4218"/>
      <c r="AT284" s="4218"/>
      <c r="AU284" s="4218"/>
      <c r="AV284" s="4218"/>
      <c r="AW284" s="4218"/>
      <c r="AX284" s="4218"/>
      <c r="AY284" s="4218"/>
      <c r="AZ284" s="4218"/>
      <c r="BA284" s="4218"/>
      <c r="BB284" s="4218"/>
      <c r="BC284" s="4218"/>
    </row>
    <row r="285" spans="1:55">
      <c r="A285" s="4695"/>
      <c r="B285" s="4700"/>
      <c r="C285" s="4700"/>
      <c r="D285" s="4700"/>
      <c r="E285" s="4700"/>
      <c r="F285" s="4700"/>
      <c r="G285" s="4700"/>
      <c r="H285" s="4700"/>
      <c r="I285" s="4700"/>
      <c r="J285" s="4700"/>
      <c r="K285" s="4700"/>
      <c r="L285" s="4700"/>
      <c r="M285" s="4700"/>
      <c r="N285" s="4700"/>
      <c r="O285" s="4690"/>
      <c r="P285" s="4231" t="s">
        <v>3634</v>
      </c>
      <c r="Q285" s="4204" t="s">
        <v>2525</v>
      </c>
      <c r="R285" s="4213">
        <v>9.4E-2</v>
      </c>
      <c r="S285" s="4213">
        <v>0.39069999999999999</v>
      </c>
      <c r="T285" s="4213">
        <v>1.5089999999999999</v>
      </c>
      <c r="U285" s="4213">
        <v>3.9472999999999998</v>
      </c>
      <c r="V285" s="4213">
        <v>26.1</v>
      </c>
      <c r="W285" s="4213">
        <v>213.79</v>
      </c>
      <c r="X285" s="4213">
        <v>282.11</v>
      </c>
      <c r="Y285" s="4213">
        <v>0.62</v>
      </c>
      <c r="Z285" s="4213">
        <v>2.2000000000000002</v>
      </c>
      <c r="AA285" s="4214">
        <v>85.64</v>
      </c>
      <c r="AB285" s="4214">
        <v>958.06</v>
      </c>
      <c r="AC285" s="4214">
        <v>3029.4</v>
      </c>
      <c r="AD285" s="4214">
        <v>4874.2</v>
      </c>
      <c r="AE285" s="4214">
        <v>3869.4</v>
      </c>
      <c r="AF285" s="4214">
        <v>3910.7</v>
      </c>
      <c r="AG285" s="4214">
        <v>5013.5</v>
      </c>
      <c r="AH285" s="4214">
        <v>4932.7300000000005</v>
      </c>
      <c r="AI285" s="4214">
        <v>6692.7704870000007</v>
      </c>
      <c r="AJ285" s="4214">
        <v>6770.8507624599997</v>
      </c>
      <c r="AK285" s="4214">
        <v>8587.6792129999994</v>
      </c>
      <c r="AL285" s="4214">
        <v>10142.092445049999</v>
      </c>
      <c r="AM285" s="4214">
        <v>11739.421106760001</v>
      </c>
      <c r="AN285" s="4214">
        <v>6650.7609017499999</v>
      </c>
      <c r="AO285" s="4214">
        <v>7167.9721883599996</v>
      </c>
      <c r="AP285" s="4214">
        <v>5888.0450561800008</v>
      </c>
      <c r="AQ285" s="4214">
        <v>12049.957953499999</v>
      </c>
      <c r="AR285" s="4214">
        <v>12158.765839350001</v>
      </c>
      <c r="AS285" s="4214">
        <v>17253.329227729999</v>
      </c>
      <c r="AT285" s="4214">
        <v>21669.939025490003</v>
      </c>
      <c r="AU285" s="4214">
        <v>26102.544022759997</v>
      </c>
      <c r="AV285" s="4214">
        <v>23768.587848849998</v>
      </c>
      <c r="AW285" s="4214">
        <v>41469.756933199998</v>
      </c>
      <c r="AX285" s="4214">
        <v>48006.780660609998</v>
      </c>
      <c r="AY285" s="4214">
        <v>44798.172646620005</v>
      </c>
      <c r="AZ285" s="4214">
        <v>87016.42131346</v>
      </c>
      <c r="BA285" s="4214">
        <v>109612.71408728999</v>
      </c>
      <c r="BB285" s="4214">
        <v>306815.16380821</v>
      </c>
      <c r="BC285" s="4214">
        <v>324657.41123996</v>
      </c>
    </row>
    <row r="286" spans="1:55">
      <c r="A286" s="4695"/>
      <c r="B286" s="4700"/>
      <c r="C286" s="4700"/>
      <c r="D286" s="4700"/>
      <c r="E286" s="4700"/>
      <c r="F286" s="4700"/>
      <c r="G286" s="4700"/>
      <c r="H286" s="4700"/>
      <c r="I286" s="4700"/>
      <c r="J286" s="4700"/>
      <c r="K286" s="4700"/>
      <c r="L286" s="4700"/>
      <c r="M286" s="4700"/>
      <c r="N286" s="4700"/>
      <c r="O286" s="4690"/>
      <c r="P286" s="4231" t="s">
        <v>3642</v>
      </c>
      <c r="Q286" s="4186" t="s">
        <v>3643</v>
      </c>
      <c r="R286" s="4202"/>
      <c r="S286" s="4289"/>
      <c r="T286" s="4289"/>
      <c r="U286" s="4289"/>
      <c r="V286" s="4290"/>
      <c r="W286" s="4290"/>
      <c r="X286" s="4290"/>
      <c r="Y286" s="4290"/>
      <c r="Z286" s="4290"/>
      <c r="AA286" s="4191"/>
      <c r="AB286" s="4189"/>
      <c r="AC286" s="4189"/>
      <c r="AD286" s="4189"/>
      <c r="AE286" s="4189"/>
      <c r="AF286" s="4189"/>
      <c r="AG286" s="4189"/>
      <c r="AH286" s="4193"/>
      <c r="AI286" s="4193"/>
      <c r="AJ286" s="4193"/>
      <c r="AK286" s="4191"/>
      <c r="AL286" s="4193"/>
      <c r="AM286" s="4193"/>
      <c r="AN286" s="4193"/>
      <c r="AO286" s="4193"/>
      <c r="AP286" s="4193"/>
      <c r="AQ286" s="4193"/>
      <c r="AR286" s="4193"/>
      <c r="AS286" s="4291"/>
      <c r="AT286" s="4291"/>
      <c r="AU286" s="4291"/>
      <c r="AV286" s="4291"/>
      <c r="AW286" s="4291"/>
      <c r="AX286" s="4291"/>
      <c r="AY286" s="4291"/>
      <c r="AZ286" s="4291"/>
      <c r="BA286" s="4291"/>
      <c r="BB286" s="4222">
        <v>114221.42301200995</v>
      </c>
      <c r="BC286" s="4222">
        <v>0</v>
      </c>
    </row>
    <row r="287" spans="1:55">
      <c r="A287" s="4695"/>
      <c r="B287" s="4700"/>
      <c r="C287" s="4700"/>
      <c r="D287" s="4700"/>
      <c r="E287" s="4700"/>
      <c r="F287" s="4700"/>
      <c r="G287" s="4700"/>
      <c r="H287" s="4700"/>
      <c r="I287" s="4700"/>
      <c r="J287" s="4700"/>
      <c r="K287" s="4700"/>
      <c r="L287" s="4700"/>
      <c r="M287" s="4700"/>
      <c r="N287" s="4700"/>
      <c r="O287" s="4690"/>
      <c r="P287" s="4231"/>
      <c r="Q287" s="4186"/>
      <c r="R287" s="4202"/>
      <c r="S287" s="4202"/>
      <c r="T287" s="4202"/>
      <c r="U287" s="4202"/>
      <c r="V287" s="4202"/>
      <c r="W287" s="4202"/>
      <c r="X287" s="4202"/>
      <c r="Y287" s="4202"/>
      <c r="Z287" s="4202"/>
      <c r="AA287" s="4202"/>
      <c r="AB287" s="4202"/>
      <c r="AC287" s="4202"/>
      <c r="AD287" s="4202"/>
      <c r="AE287" s="4202"/>
      <c r="AF287" s="4202"/>
      <c r="AG287" s="4202"/>
      <c r="AH287" s="4202"/>
      <c r="AI287" s="4202"/>
      <c r="AJ287" s="4202"/>
      <c r="AK287" s="4202"/>
      <c r="AL287" s="4202"/>
      <c r="AM287" s="4202"/>
      <c r="AN287" s="4202"/>
      <c r="AO287" s="4202"/>
      <c r="AP287" s="4202"/>
      <c r="AQ287" s="4202"/>
      <c r="AR287" s="4202"/>
      <c r="AS287" s="4202"/>
      <c r="AT287" s="4202"/>
      <c r="AU287" s="4202"/>
      <c r="AV287" s="4202"/>
      <c r="AW287" s="4202"/>
      <c r="AX287" s="4202"/>
      <c r="AY287" s="4202"/>
      <c r="AZ287" s="4202"/>
      <c r="BA287" s="4202"/>
      <c r="BB287" s="4202"/>
      <c r="BC287" s="4187"/>
    </row>
    <row r="288" spans="1:55">
      <c r="A288" s="4695"/>
      <c r="B288" s="4700"/>
      <c r="C288" s="4700"/>
      <c r="D288" s="4700"/>
      <c r="E288" s="4700"/>
      <c r="F288" s="4700"/>
      <c r="G288" s="4700"/>
      <c r="H288" s="4700"/>
      <c r="I288" s="4700"/>
      <c r="J288" s="4700"/>
      <c r="K288" s="4700"/>
      <c r="L288" s="4700"/>
      <c r="M288" s="4700"/>
      <c r="N288" s="4700"/>
      <c r="O288" s="4690"/>
      <c r="P288" s="4212"/>
      <c r="Q288" s="4186" t="s">
        <v>3635</v>
      </c>
      <c r="R288" s="4186"/>
      <c r="S288" s="4186"/>
      <c r="T288" s="4186"/>
      <c r="U288" s="4186"/>
      <c r="V288" s="4186"/>
      <c r="W288" s="4186"/>
      <c r="X288" s="4186"/>
      <c r="Y288" s="4186"/>
      <c r="Z288" s="4186"/>
      <c r="AA288" s="4186"/>
      <c r="AB288" s="4186"/>
      <c r="AC288" s="4186"/>
      <c r="AD288" s="4186"/>
      <c r="AE288" s="4186"/>
      <c r="AF288" s="4186"/>
      <c r="AG288" s="4186"/>
      <c r="AH288" s="4186"/>
      <c r="AI288" s="4186"/>
      <c r="AJ288" s="4186"/>
      <c r="AK288" s="4186"/>
      <c r="AL288" s="4186"/>
      <c r="AM288" s="4186"/>
      <c r="AN288" s="4186"/>
      <c r="AO288" s="4186"/>
      <c r="AP288" s="4186"/>
      <c r="AQ288" s="4186"/>
      <c r="AR288" s="4186"/>
      <c r="AS288" s="4186"/>
      <c r="AT288" s="4186"/>
      <c r="AU288" s="4186"/>
      <c r="AV288" s="4186"/>
      <c r="AW288" s="4186"/>
      <c r="AX288" s="4186"/>
      <c r="AY288" s="4186"/>
      <c r="AZ288" s="4187"/>
      <c r="BA288" s="4187"/>
      <c r="BB288" s="4187"/>
      <c r="BC288" s="4187"/>
    </row>
    <row r="289" spans="1:55">
      <c r="A289" s="4695"/>
      <c r="B289" s="4700"/>
      <c r="C289" s="4700"/>
      <c r="D289" s="4700"/>
      <c r="E289" s="4700"/>
      <c r="F289" s="4700"/>
      <c r="G289" s="4700"/>
      <c r="H289" s="4700"/>
      <c r="I289" s="4700"/>
      <c r="J289" s="4700"/>
      <c r="K289" s="4700"/>
      <c r="L289" s="4700"/>
      <c r="M289" s="4700"/>
      <c r="N289" s="4700"/>
      <c r="O289" s="4690"/>
      <c r="P289" s="4212"/>
      <c r="Q289" s="4186" t="s">
        <v>2528</v>
      </c>
      <c r="R289" s="4186"/>
      <c r="S289" s="4186"/>
      <c r="T289" s="4186"/>
      <c r="U289" s="4186"/>
      <c r="V289" s="4186"/>
      <c r="W289" s="4186"/>
      <c r="X289" s="4186"/>
      <c r="Y289" s="4186"/>
      <c r="Z289" s="4186"/>
      <c r="AA289" s="4186"/>
      <c r="AB289" s="4186"/>
      <c r="AC289" s="4186"/>
      <c r="AD289" s="4186"/>
      <c r="AE289" s="4186"/>
      <c r="AF289" s="4186"/>
      <c r="AG289" s="4186"/>
      <c r="AH289" s="4186"/>
      <c r="AI289" s="4186"/>
      <c r="AJ289" s="4186"/>
      <c r="AK289" s="4186"/>
      <c r="AL289" s="4186"/>
      <c r="AM289" s="4186"/>
      <c r="AN289" s="4186"/>
      <c r="AO289" s="4186"/>
      <c r="AP289" s="4186"/>
      <c r="AQ289" s="4186"/>
      <c r="AR289" s="4186"/>
      <c r="AS289" s="4186"/>
      <c r="AT289" s="4186"/>
      <c r="AU289" s="4186"/>
      <c r="AV289" s="4186"/>
      <c r="AW289" s="4186"/>
      <c r="AX289" s="4186"/>
      <c r="AY289" s="4186"/>
      <c r="AZ289" s="4212"/>
      <c r="BA289" s="4212"/>
      <c r="BB289" s="4212"/>
      <c r="BC289" s="4212"/>
    </row>
    <row r="290" spans="1:55">
      <c r="A290" s="4695"/>
      <c r="B290" s="4700"/>
      <c r="C290" s="4700"/>
      <c r="D290" s="4700"/>
      <c r="E290" s="4700"/>
      <c r="F290" s="4700"/>
      <c r="G290" s="4700"/>
      <c r="H290" s="4700"/>
      <c r="I290" s="4700"/>
      <c r="J290" s="4700"/>
      <c r="K290" s="4700"/>
      <c r="L290" s="4700"/>
      <c r="M290" s="4700"/>
      <c r="N290" s="4700"/>
      <c r="O290" s="4690"/>
      <c r="P290" s="4212"/>
      <c r="Q290" s="4186" t="s">
        <v>3636</v>
      </c>
      <c r="R290" s="4272"/>
      <c r="S290" s="4272"/>
      <c r="T290" s="4272"/>
      <c r="U290" s="4272"/>
      <c r="V290" s="4272"/>
      <c r="W290" s="4272"/>
      <c r="X290" s="4272"/>
      <c r="Y290" s="4272"/>
      <c r="Z290" s="4272"/>
      <c r="AA290" s="4272"/>
      <c r="AB290" s="4272"/>
      <c r="AC290" s="4272"/>
      <c r="AD290" s="4272"/>
      <c r="AE290" s="4272"/>
      <c r="AF290" s="4272"/>
      <c r="AG290" s="4272"/>
      <c r="AH290" s="4272"/>
      <c r="AI290" s="4272"/>
      <c r="AJ290" s="4272"/>
      <c r="AK290" s="4272"/>
      <c r="AL290" s="4272"/>
      <c r="AM290" s="4272"/>
      <c r="AN290" s="4272"/>
      <c r="AO290" s="4272"/>
      <c r="AP290" s="4272"/>
      <c r="AQ290" s="4272"/>
      <c r="AR290" s="4272"/>
      <c r="AS290" s="4272"/>
      <c r="AT290" s="4272"/>
      <c r="AU290" s="4272"/>
      <c r="AV290" s="4272"/>
      <c r="AW290" s="4272"/>
      <c r="AX290" s="4272"/>
      <c r="AY290" s="4272"/>
      <c r="AZ290" s="4187"/>
      <c r="BA290" s="4187"/>
      <c r="BB290" s="4187"/>
      <c r="BC290" s="4187"/>
    </row>
    <row r="291" spans="1:55">
      <c r="A291" s="4695"/>
      <c r="B291" s="4700"/>
      <c r="C291" s="4700"/>
      <c r="D291" s="4700"/>
      <c r="E291" s="4700"/>
      <c r="F291" s="4700"/>
      <c r="G291" s="4700"/>
      <c r="H291" s="4700"/>
      <c r="I291" s="4700"/>
      <c r="J291" s="4700"/>
      <c r="K291" s="4700"/>
      <c r="L291" s="4700"/>
      <c r="M291" s="4700"/>
      <c r="N291" s="4700"/>
      <c r="O291" s="4690"/>
      <c r="P291" s="4212"/>
      <c r="Q291" s="4186" t="s">
        <v>3639</v>
      </c>
      <c r="R291" s="4272"/>
      <c r="S291" s="4272"/>
      <c r="T291" s="4272"/>
      <c r="U291" s="4272"/>
      <c r="V291" s="4272"/>
      <c r="W291" s="4272"/>
      <c r="X291" s="4272"/>
      <c r="Y291" s="4272"/>
      <c r="Z291" s="4272"/>
      <c r="AA291" s="4272"/>
      <c r="AB291" s="4272"/>
      <c r="AC291" s="4272"/>
      <c r="AD291" s="4272"/>
      <c r="AE291" s="4272"/>
      <c r="AF291" s="4272"/>
      <c r="AG291" s="4272"/>
      <c r="AH291" s="4272"/>
      <c r="AI291" s="4272"/>
      <c r="AJ291" s="4272"/>
      <c r="AK291" s="4272"/>
      <c r="AL291" s="4272"/>
      <c r="AM291" s="4272"/>
      <c r="AN291" s="4272"/>
      <c r="AO291" s="4272"/>
      <c r="AP291" s="4272"/>
      <c r="AQ291" s="4272"/>
      <c r="AR291" s="4272"/>
      <c r="AS291" s="4272"/>
      <c r="AT291" s="4272"/>
      <c r="AU291" s="4272"/>
      <c r="AV291" s="4272"/>
      <c r="AW291" s="4272"/>
      <c r="AX291" s="4272"/>
      <c r="AY291" s="4272"/>
      <c r="AZ291" s="4187"/>
      <c r="BA291" s="4187"/>
      <c r="BB291" s="4187"/>
      <c r="BC291" s="4187"/>
    </row>
    <row r="292" spans="1:55">
      <c r="A292" s="4695"/>
      <c r="B292" s="4700"/>
      <c r="C292" s="4700"/>
      <c r="D292" s="4700"/>
      <c r="E292" s="4700"/>
      <c r="F292" s="4700"/>
      <c r="G292" s="4700"/>
      <c r="H292" s="4700"/>
      <c r="I292" s="4700"/>
      <c r="J292" s="4700"/>
      <c r="K292" s="4700"/>
      <c r="L292" s="4700"/>
      <c r="M292" s="4700"/>
      <c r="N292" s="4700"/>
      <c r="O292" s="4690"/>
      <c r="P292" s="4212"/>
      <c r="Q292" s="4223" t="s">
        <v>3637</v>
      </c>
      <c r="R292" s="4212"/>
      <c r="S292" s="4212"/>
      <c r="T292" s="4212"/>
      <c r="U292" s="4212"/>
      <c r="V292" s="4212"/>
      <c r="W292" s="4212"/>
      <c r="X292" s="4212"/>
      <c r="Y292" s="4212"/>
      <c r="Z292" s="4212"/>
      <c r="AA292" s="4189"/>
      <c r="AB292" s="4189"/>
      <c r="AC292" s="4189"/>
      <c r="AD292" s="4189"/>
      <c r="AE292" s="4189"/>
      <c r="AF292" s="4189"/>
      <c r="AG292" s="4193"/>
      <c r="AH292" s="4193"/>
      <c r="AI292" s="4187"/>
      <c r="AJ292" s="4187"/>
      <c r="AK292" s="4189"/>
      <c r="AL292" s="4187"/>
      <c r="AM292" s="4187"/>
      <c r="AN292" s="4187"/>
      <c r="AO292" s="4187"/>
      <c r="AP292" s="4187"/>
      <c r="AQ292" s="4187"/>
      <c r="AR292" s="4187"/>
      <c r="AS292" s="4187"/>
      <c r="AT292" s="4187"/>
      <c r="AU292" s="4187"/>
      <c r="AV292" s="4187"/>
      <c r="AW292" s="4187"/>
      <c r="AX292" s="4187"/>
      <c r="AY292" s="4187"/>
      <c r="AZ292" s="4187"/>
      <c r="BA292" s="4187"/>
      <c r="BB292" s="4187"/>
      <c r="BC292" s="4187"/>
    </row>
    <row r="293" spans="1:55">
      <c r="A293" s="4695"/>
      <c r="B293" s="4700"/>
      <c r="C293" s="4700"/>
      <c r="D293" s="4700"/>
      <c r="E293" s="4700"/>
      <c r="F293" s="4700"/>
      <c r="G293" s="4700"/>
      <c r="H293" s="4700"/>
      <c r="I293" s="4700"/>
      <c r="J293" s="4700"/>
      <c r="K293" s="4700"/>
      <c r="L293" s="4700"/>
      <c r="M293" s="4700"/>
      <c r="N293" s="4700"/>
      <c r="O293" s="4690"/>
    </row>
    <row r="294" spans="1:55">
      <c r="A294" s="4695"/>
      <c r="B294" s="4700"/>
      <c r="C294" s="4700"/>
      <c r="D294" s="4700"/>
      <c r="E294" s="4700"/>
      <c r="F294" s="4700"/>
      <c r="G294" s="4700"/>
      <c r="H294" s="4700"/>
      <c r="I294" s="4700"/>
      <c r="J294" s="4700"/>
      <c r="K294" s="4700"/>
      <c r="L294" s="4700"/>
      <c r="M294" s="4700"/>
      <c r="N294" s="4700"/>
      <c r="O294" s="4690"/>
    </row>
    <row r="295" spans="1:55" s="4282" customFormat="1" ht="21">
      <c r="A295" s="4696"/>
      <c r="B295" s="4702"/>
      <c r="C295" s="4702"/>
      <c r="D295" s="4702"/>
      <c r="E295" s="4702"/>
      <c r="F295" s="4702"/>
      <c r="G295" s="4702"/>
      <c r="H295" s="4702"/>
      <c r="I295" s="4702"/>
      <c r="J295" s="4702"/>
      <c r="K295" s="4702"/>
      <c r="L295" s="4702"/>
      <c r="M295" s="4702"/>
      <c r="N295" s="4702"/>
      <c r="O295" s="4691"/>
      <c r="P295" s="4278"/>
      <c r="Q295" s="4283" t="s">
        <v>2531</v>
      </c>
      <c r="R295" s="4279"/>
      <c r="S295" s="4279"/>
      <c r="T295" s="4279"/>
      <c r="U295" s="4279"/>
      <c r="V295" s="4279"/>
      <c r="W295" s="4279"/>
      <c r="X295" s="4279"/>
      <c r="Y295" s="4279"/>
      <c r="Z295" s="4279"/>
      <c r="AA295" s="4279"/>
      <c r="AB295" s="4279"/>
      <c r="AC295" s="4279"/>
      <c r="AD295" s="4279"/>
      <c r="AE295" s="4280"/>
      <c r="AF295" s="4279"/>
      <c r="AG295" s="4279"/>
      <c r="AH295" s="4279"/>
      <c r="AI295" s="4279"/>
      <c r="AJ295" s="4279"/>
      <c r="AK295" s="4279"/>
      <c r="AL295" s="4279"/>
      <c r="AM295" s="4279"/>
      <c r="AN295" s="4279"/>
      <c r="AO295" s="4279"/>
      <c r="AP295" s="4279"/>
      <c r="AQ295" s="4279"/>
      <c r="AR295" s="4279"/>
      <c r="AS295" s="4281"/>
      <c r="AT295" s="4281"/>
      <c r="AU295" s="4281"/>
      <c r="AV295" s="4281"/>
      <c r="AW295" s="4281"/>
      <c r="AX295" s="4281"/>
      <c r="AY295" s="4279"/>
      <c r="AZ295" s="4279"/>
      <c r="BA295" s="4279"/>
      <c r="BB295" s="4279"/>
      <c r="BC295" s="4279"/>
    </row>
    <row r="296" spans="1:55" s="3233" customFormat="1" ht="18">
      <c r="A296" s="4694"/>
      <c r="B296" s="4699"/>
      <c r="C296" s="4699"/>
      <c r="D296" s="4699"/>
      <c r="E296" s="4699"/>
      <c r="F296" s="4699"/>
      <c r="G296" s="4699"/>
      <c r="H296" s="4699"/>
      <c r="I296" s="4699"/>
      <c r="J296" s="4699"/>
      <c r="K296" s="4699"/>
      <c r="L296" s="4699"/>
      <c r="M296" s="4699"/>
      <c r="N296" s="4699"/>
      <c r="O296" s="4689"/>
      <c r="P296" s="4259"/>
      <c r="Q296" s="4260" t="s">
        <v>3641</v>
      </c>
      <c r="R296" s="4261"/>
      <c r="S296" s="4261"/>
      <c r="T296" s="4261"/>
      <c r="U296" s="4261"/>
      <c r="V296" s="4261"/>
      <c r="W296" s="4261"/>
      <c r="X296" s="4261"/>
      <c r="Y296" s="4261"/>
      <c r="Z296" s="4261"/>
      <c r="AA296" s="4262"/>
      <c r="AB296" s="4261"/>
      <c r="AC296" s="4261"/>
      <c r="AD296" s="4261"/>
      <c r="AE296" s="4263"/>
      <c r="AF296" s="4264"/>
      <c r="AG296" s="4264"/>
      <c r="AH296" s="4265"/>
      <c r="AI296" s="4261"/>
      <c r="AJ296" s="4261"/>
      <c r="AK296" s="4262"/>
      <c r="AL296" s="4261"/>
      <c r="AM296" s="4261"/>
      <c r="AN296" s="4261"/>
      <c r="AO296" s="4261"/>
      <c r="AP296" s="4261"/>
      <c r="AQ296" s="4261"/>
      <c r="AR296" s="4266"/>
      <c r="AS296" s="4266"/>
      <c r="AT296" s="4266"/>
      <c r="AU296" s="4266"/>
      <c r="AV296" s="4266"/>
      <c r="AW296" s="4266"/>
      <c r="AX296" s="4266"/>
      <c r="AY296" s="4261"/>
      <c r="AZ296" s="4261"/>
      <c r="BA296" s="4261"/>
      <c r="BB296" s="4261"/>
      <c r="BC296" s="4261"/>
    </row>
    <row r="297" spans="1:55" ht="15.75">
      <c r="A297" s="4695"/>
      <c r="B297" s="4700"/>
      <c r="C297" s="4700"/>
      <c r="D297" s="4700"/>
      <c r="E297" s="4700"/>
      <c r="F297" s="4700"/>
      <c r="G297" s="4700"/>
      <c r="H297" s="4700"/>
      <c r="I297" s="4700"/>
      <c r="J297" s="4700"/>
      <c r="K297" s="4700"/>
      <c r="L297" s="4700"/>
      <c r="M297" s="4700"/>
      <c r="N297" s="4700"/>
      <c r="O297" s="4690"/>
      <c r="P297" s="4185"/>
      <c r="Q297" s="4196"/>
      <c r="R297" s="4211"/>
      <c r="S297" s="4196"/>
      <c r="T297" s="4196"/>
      <c r="U297" s="4196"/>
      <c r="V297" s="4196"/>
      <c r="W297" s="4196"/>
      <c r="X297" s="4196"/>
      <c r="Y297" s="4196"/>
      <c r="Z297" s="4196"/>
      <c r="AA297" s="4196"/>
      <c r="AB297" s="4196"/>
      <c r="AC297" s="4196"/>
      <c r="AD297" s="4196"/>
      <c r="AE297" s="4196"/>
      <c r="AF297" s="4196"/>
      <c r="AG297" s="4197"/>
      <c r="AH297" s="4196"/>
      <c r="AI297" s="4197"/>
      <c r="AJ297" s="4197"/>
      <c r="AK297" s="4196"/>
      <c r="AL297" s="4197"/>
      <c r="AM297" s="4185"/>
      <c r="AN297" s="4185"/>
      <c r="AO297" s="4185"/>
      <c r="AP297" s="4185"/>
      <c r="AQ297" s="4185"/>
      <c r="AR297" s="4185"/>
      <c r="AS297" s="4185"/>
      <c r="AT297" s="4196"/>
      <c r="AU297" s="4196"/>
      <c r="AV297" s="4196"/>
      <c r="AW297" s="4196"/>
      <c r="AX297" s="4196"/>
      <c r="AY297" s="4185"/>
      <c r="AZ297" s="4185"/>
      <c r="BA297" s="4185"/>
      <c r="BB297" s="4185"/>
      <c r="BC297" s="4185"/>
    </row>
    <row r="298" spans="1:55">
      <c r="A298" s="4695"/>
      <c r="B298" s="4700"/>
      <c r="C298" s="4700"/>
      <c r="D298" s="4700"/>
      <c r="E298" s="4700"/>
      <c r="F298" s="4700"/>
      <c r="G298" s="4700"/>
      <c r="H298" s="4700"/>
      <c r="I298" s="4700"/>
      <c r="J298" s="4700"/>
      <c r="K298" s="4700"/>
      <c r="L298" s="4700"/>
      <c r="M298" s="4700"/>
      <c r="N298" s="4700"/>
      <c r="O298" s="4690"/>
      <c r="P298" s="4186"/>
      <c r="Q298" s="4285" t="s">
        <v>2489</v>
      </c>
      <c r="R298" s="4285">
        <v>1980</v>
      </c>
      <c r="S298" s="4286">
        <v>1981</v>
      </c>
      <c r="T298" s="4286">
        <v>1982</v>
      </c>
      <c r="U298" s="4286">
        <v>1983</v>
      </c>
      <c r="V298" s="4286">
        <v>1984</v>
      </c>
      <c r="W298" s="4286">
        <v>1985</v>
      </c>
      <c r="X298" s="4286">
        <v>1986</v>
      </c>
      <c r="Y298" s="4286">
        <v>1987</v>
      </c>
      <c r="Z298" s="4286">
        <v>1988</v>
      </c>
      <c r="AA298" s="4286">
        <v>1989</v>
      </c>
      <c r="AB298" s="4286">
        <v>1990</v>
      </c>
      <c r="AC298" s="4285">
        <v>1991</v>
      </c>
      <c r="AD298" s="4285">
        <v>1992</v>
      </c>
      <c r="AE298" s="4285">
        <v>1993</v>
      </c>
      <c r="AF298" s="4285">
        <v>1994</v>
      </c>
      <c r="AG298" s="4285">
        <v>1995</v>
      </c>
      <c r="AH298" s="4285">
        <v>1996</v>
      </c>
      <c r="AI298" s="4285">
        <v>1997</v>
      </c>
      <c r="AJ298" s="4285">
        <v>1998</v>
      </c>
      <c r="AK298" s="4285">
        <v>1999</v>
      </c>
      <c r="AL298" s="4285">
        <v>2000</v>
      </c>
      <c r="AM298" s="4285">
        <v>2001</v>
      </c>
      <c r="AN298" s="4285">
        <v>2002</v>
      </c>
      <c r="AO298" s="4285">
        <v>2003</v>
      </c>
      <c r="AP298" s="4285">
        <v>2004</v>
      </c>
      <c r="AQ298" s="4285">
        <v>2005</v>
      </c>
      <c r="AR298" s="4285">
        <v>2006</v>
      </c>
      <c r="AS298" s="4285">
        <v>2007</v>
      </c>
      <c r="AT298" s="4285">
        <v>2008</v>
      </c>
      <c r="AU298" s="4285">
        <v>2009</v>
      </c>
      <c r="AV298" s="4285">
        <v>2010</v>
      </c>
      <c r="AW298" s="4285">
        <v>2011</v>
      </c>
      <c r="AX298" s="4285">
        <v>2012</v>
      </c>
      <c r="AY298" s="4285">
        <v>2013</v>
      </c>
      <c r="AZ298" s="4285">
        <v>2014</v>
      </c>
      <c r="BA298" s="4285">
        <v>2015</v>
      </c>
      <c r="BB298" s="4285">
        <v>2016</v>
      </c>
      <c r="BC298" s="4285">
        <v>2017</v>
      </c>
    </row>
    <row r="299" spans="1:55">
      <c r="A299" s="4695"/>
      <c r="B299" s="4700"/>
      <c r="C299" s="4700"/>
      <c r="D299" s="4700"/>
      <c r="E299" s="4700"/>
      <c r="F299" s="4700"/>
      <c r="G299" s="4700"/>
      <c r="H299" s="4700"/>
      <c r="I299" s="4700"/>
      <c r="J299" s="4700"/>
      <c r="K299" s="4700"/>
      <c r="L299" s="4700"/>
      <c r="M299" s="4700"/>
      <c r="N299" s="4700"/>
      <c r="O299" s="4690"/>
      <c r="P299" s="4212"/>
      <c r="Q299" s="4186"/>
      <c r="R299" s="4190"/>
      <c r="S299" s="4186"/>
      <c r="T299" s="4186"/>
      <c r="U299" s="4186"/>
      <c r="V299" s="4186"/>
      <c r="W299" s="4186"/>
      <c r="X299" s="4186"/>
      <c r="Y299" s="4186"/>
      <c r="Z299" s="4186"/>
      <c r="AA299" s="4186"/>
      <c r="AB299" s="4186"/>
      <c r="AC299" s="4186"/>
      <c r="AD299" s="4186"/>
      <c r="AE299" s="4186"/>
      <c r="AF299" s="4189"/>
      <c r="AG299" s="4187"/>
      <c r="AH299" s="4187"/>
      <c r="AI299" s="4187"/>
      <c r="AJ299" s="4187"/>
      <c r="AK299" s="4186"/>
      <c r="AL299" s="4187"/>
      <c r="AM299" s="4187"/>
      <c r="AN299" s="4187"/>
      <c r="AO299" s="4187"/>
      <c r="AP299" s="4187"/>
      <c r="AQ299" s="4187"/>
      <c r="AR299" s="4187"/>
      <c r="AS299" s="4187"/>
      <c r="AT299" s="4187"/>
      <c r="AU299" s="4187"/>
      <c r="AV299" s="4187"/>
      <c r="AW299" s="4187"/>
      <c r="AX299" s="4187"/>
      <c r="AY299" s="4187"/>
      <c r="AZ299" s="4187"/>
      <c r="BA299" s="4187"/>
      <c r="BB299" s="4187"/>
      <c r="BC299" s="4187"/>
    </row>
    <row r="300" spans="1:55">
      <c r="A300" s="4695"/>
      <c r="B300" s="4700"/>
      <c r="C300" s="4700"/>
      <c r="D300" s="4700"/>
      <c r="E300" s="4700"/>
      <c r="F300" s="4700"/>
      <c r="G300" s="4700"/>
      <c r="H300" s="4700"/>
      <c r="I300" s="4700"/>
      <c r="J300" s="4700"/>
      <c r="K300" s="4700"/>
      <c r="L300" s="4700"/>
      <c r="M300" s="4700"/>
      <c r="N300" s="4700"/>
      <c r="O300" s="4690"/>
      <c r="P300" s="4198" t="s">
        <v>3597</v>
      </c>
      <c r="Q300" s="4204" t="s">
        <v>2490</v>
      </c>
      <c r="R300" s="4213">
        <v>19.128455878723123</v>
      </c>
      <c r="S300" s="4213">
        <v>21.775008146976937</v>
      </c>
      <c r="T300" s="4213">
        <v>21.302771318087309</v>
      </c>
      <c r="U300" s="4213">
        <v>18.538318320089878</v>
      </c>
      <c r="V300" s="4213">
        <v>17.777338693808748</v>
      </c>
      <c r="W300" s="4213">
        <v>20.133853366686701</v>
      </c>
      <c r="X300" s="4213">
        <v>20.283076921492604</v>
      </c>
      <c r="Y300" s="4213">
        <v>22.355846823979945</v>
      </c>
      <c r="Z300" s="4213">
        <v>20.897863903656866</v>
      </c>
      <c r="AA300" s="4213">
        <v>21.503421094057629</v>
      </c>
      <c r="AB300" s="4213">
        <v>18.999407647805707</v>
      </c>
      <c r="AC300" s="4213">
        <v>18.363394526412506</v>
      </c>
      <c r="AD300" s="4213">
        <v>17.455729981190011</v>
      </c>
      <c r="AE300" s="4213">
        <v>15.090113353428714</v>
      </c>
      <c r="AF300" s="4213">
        <v>15.249802293300014</v>
      </c>
      <c r="AG300" s="4213">
        <v>15.756123023187032</v>
      </c>
      <c r="AH300" s="4213">
        <v>14.917650937841644</v>
      </c>
      <c r="AI300" s="4213">
        <v>14.731333257185065</v>
      </c>
      <c r="AJ300" s="4213">
        <v>14.606567380453974</v>
      </c>
      <c r="AK300" s="4213">
        <v>16.230770891489971</v>
      </c>
      <c r="AL300" s="4213">
        <v>16.099858899319013</v>
      </c>
      <c r="AM300" s="4213">
        <v>16.738177336737618</v>
      </c>
      <c r="AN300" s="4213">
        <v>13.838554434436078</v>
      </c>
      <c r="AO300" s="4213">
        <v>14.311633372811675</v>
      </c>
      <c r="AP300" s="4213">
        <v>13.195807540388225</v>
      </c>
      <c r="AQ300" s="4213">
        <v>14.484458559212234</v>
      </c>
      <c r="AR300" s="4213">
        <v>14.453270828532226</v>
      </c>
      <c r="AS300" s="4213">
        <v>16.85988916100775</v>
      </c>
      <c r="AT300" s="4213">
        <v>18.231850927860865</v>
      </c>
      <c r="AU300" s="4213">
        <v>21.607600994275174</v>
      </c>
      <c r="AV300" s="4213">
        <v>21.048130829764062</v>
      </c>
      <c r="AW300" s="4213">
        <v>22.183273107424785</v>
      </c>
      <c r="AX300" s="4213">
        <v>23.22221184120697</v>
      </c>
      <c r="AY300" s="4213">
        <v>24.047355940847204</v>
      </c>
      <c r="AZ300" s="4213">
        <v>26.092055618725169</v>
      </c>
      <c r="BA300" s="4213">
        <v>25.923250232603301</v>
      </c>
      <c r="BB300" s="4213">
        <v>27.359067258159829</v>
      </c>
      <c r="BC300" s="4213">
        <v>25.754909922704684</v>
      </c>
    </row>
    <row r="301" spans="1:55">
      <c r="A301" s="4695"/>
      <c r="B301" s="4700"/>
      <c r="C301" s="4700"/>
      <c r="D301" s="4700"/>
      <c r="E301" s="4700"/>
      <c r="F301" s="4700"/>
      <c r="G301" s="4700"/>
      <c r="H301" s="4700"/>
      <c r="I301" s="4700"/>
      <c r="J301" s="4700"/>
      <c r="K301" s="4700"/>
      <c r="L301" s="4700"/>
      <c r="M301" s="4700"/>
      <c r="N301" s="4700"/>
      <c r="O301" s="4690"/>
      <c r="P301" s="4194"/>
      <c r="Q301" s="4210"/>
      <c r="R301" s="4215"/>
      <c r="S301" s="4215"/>
      <c r="T301" s="4215"/>
      <c r="U301" s="4215"/>
      <c r="V301" s="4215"/>
      <c r="W301" s="4215"/>
      <c r="X301" s="4215"/>
      <c r="Y301" s="4215"/>
      <c r="Z301" s="4215"/>
      <c r="AA301" s="4215"/>
      <c r="AB301" s="4215"/>
      <c r="AC301" s="4215"/>
      <c r="AD301" s="4215"/>
      <c r="AE301" s="4215"/>
      <c r="AF301" s="4215"/>
      <c r="AG301" s="4215"/>
      <c r="AH301" s="4215"/>
      <c r="AI301" s="4215"/>
      <c r="AJ301" s="4215"/>
      <c r="AK301" s="4215"/>
      <c r="AL301" s="4215"/>
      <c r="AM301" s="4215"/>
      <c r="AN301" s="4215"/>
      <c r="AO301" s="4215"/>
      <c r="AP301" s="4215"/>
      <c r="AQ301" s="4215"/>
      <c r="AR301" s="4215"/>
      <c r="AS301" s="4215"/>
      <c r="AT301" s="4215"/>
      <c r="AU301" s="4215"/>
      <c r="AV301" s="4215"/>
      <c r="AW301" s="4215"/>
      <c r="AX301" s="4215"/>
      <c r="AY301" s="4215"/>
      <c r="AZ301" s="4215"/>
      <c r="BA301" s="4215"/>
      <c r="BB301" s="4215"/>
      <c r="BC301" s="4215"/>
    </row>
    <row r="302" spans="1:55">
      <c r="A302" s="4695"/>
      <c r="B302" s="4700"/>
      <c r="C302" s="4700"/>
      <c r="D302" s="4700"/>
      <c r="E302" s="4700"/>
      <c r="F302" s="4700"/>
      <c r="G302" s="4700"/>
      <c r="H302" s="4700"/>
      <c r="I302" s="4700"/>
      <c r="J302" s="4700"/>
      <c r="K302" s="4700"/>
      <c r="L302" s="4700"/>
      <c r="M302" s="4700"/>
      <c r="N302" s="4700"/>
      <c r="O302" s="4690"/>
      <c r="P302" s="4198"/>
      <c r="Q302" s="4204" t="s">
        <v>3640</v>
      </c>
      <c r="R302" s="4213">
        <v>16.921372724519376</v>
      </c>
      <c r="S302" s="4213">
        <v>17.251042784771947</v>
      </c>
      <c r="T302" s="4213">
        <v>15.305523833095549</v>
      </c>
      <c r="U302" s="4213">
        <v>15.341107194898379</v>
      </c>
      <c r="V302" s="4213">
        <v>14.739402515223802</v>
      </c>
      <c r="W302" s="4213">
        <v>16.537051812958964</v>
      </c>
      <c r="X302" s="4213">
        <v>17.508453076231259</v>
      </c>
      <c r="Y302" s="4213">
        <v>19.727558056383849</v>
      </c>
      <c r="Z302" s="4213">
        <v>18.890443934557041</v>
      </c>
      <c r="AA302" s="4213">
        <v>18.992821414971047</v>
      </c>
      <c r="AB302" s="4213">
        <v>17.526910100235746</v>
      </c>
      <c r="AC302" s="4213">
        <v>16.532765879865678</v>
      </c>
      <c r="AD302" s="4213">
        <v>15.131876376170219</v>
      </c>
      <c r="AE302" s="4213">
        <v>13.580413304826747</v>
      </c>
      <c r="AF302" s="4213">
        <v>13.848067426984276</v>
      </c>
      <c r="AG302" s="4213">
        <v>13.963227524032918</v>
      </c>
      <c r="AH302" s="4213">
        <v>13.245148632661881</v>
      </c>
      <c r="AI302" s="4213">
        <v>12.622535787730881</v>
      </c>
      <c r="AJ302" s="4213">
        <v>12.516624574758243</v>
      </c>
      <c r="AK302" s="4213">
        <v>13.435815931098691</v>
      </c>
      <c r="AL302" s="4213">
        <v>12.806909100573375</v>
      </c>
      <c r="AM302" s="4213">
        <v>12.706630891797346</v>
      </c>
      <c r="AN302" s="4213">
        <v>11.875206449198666</v>
      </c>
      <c r="AO302" s="4213">
        <v>12.552087866895928</v>
      </c>
      <c r="AP302" s="4213">
        <v>11.982065913614244</v>
      </c>
      <c r="AQ302" s="4213">
        <v>12.415931806237113</v>
      </c>
      <c r="AR302" s="4213">
        <v>12.754892103971372</v>
      </c>
      <c r="AS302" s="4213">
        <v>14.936398572647549</v>
      </c>
      <c r="AT302" s="4213">
        <v>16.346928324028156</v>
      </c>
      <c r="AU302" s="4213">
        <v>19.515932446005205</v>
      </c>
      <c r="AV302" s="4213">
        <v>19.617771045654159</v>
      </c>
      <c r="AW302" s="4213">
        <v>20.280138724280448</v>
      </c>
      <c r="AX302" s="4213">
        <v>21.402335096821069</v>
      </c>
      <c r="AY302" s="4213">
        <v>22.709421494121873</v>
      </c>
      <c r="AZ302" s="4213">
        <v>24.1917547021364</v>
      </c>
      <c r="BA302" s="4213">
        <v>24.082415342762275</v>
      </c>
      <c r="BB302" s="4213">
        <v>23.630224110429705</v>
      </c>
      <c r="BC302" s="4213">
        <v>22.70498829103402</v>
      </c>
    </row>
    <row r="303" spans="1:55">
      <c r="A303" s="4695"/>
      <c r="B303" s="4700"/>
      <c r="C303" s="4700"/>
      <c r="D303" s="4700"/>
      <c r="E303" s="4700"/>
      <c r="F303" s="4700"/>
      <c r="G303" s="4700"/>
      <c r="H303" s="4700"/>
      <c r="I303" s="4700"/>
      <c r="J303" s="4700"/>
      <c r="K303" s="4700"/>
      <c r="L303" s="4700"/>
      <c r="M303" s="4700"/>
      <c r="N303" s="4700"/>
      <c r="O303" s="4690"/>
      <c r="P303" s="4194"/>
      <c r="Q303" s="4210"/>
      <c r="R303" s="4215"/>
      <c r="S303" s="4215"/>
      <c r="T303" s="4215"/>
      <c r="U303" s="4215"/>
      <c r="V303" s="4215"/>
      <c r="W303" s="4215"/>
      <c r="X303" s="4215"/>
      <c r="Y303" s="4215"/>
      <c r="Z303" s="4215"/>
      <c r="AA303" s="4215"/>
      <c r="AB303" s="4215"/>
      <c r="AC303" s="4215"/>
      <c r="AD303" s="4215"/>
      <c r="AE303" s="4215"/>
      <c r="AF303" s="4215"/>
      <c r="AG303" s="4215"/>
      <c r="AH303" s="4215"/>
      <c r="AI303" s="4215"/>
      <c r="AJ303" s="4215"/>
      <c r="AK303" s="4215"/>
      <c r="AL303" s="4215"/>
      <c r="AM303" s="4215"/>
      <c r="AN303" s="4215"/>
      <c r="AO303" s="4215"/>
      <c r="AP303" s="4215"/>
      <c r="AQ303" s="4215"/>
      <c r="AR303" s="4215"/>
      <c r="AS303" s="4215"/>
      <c r="AT303" s="4215"/>
      <c r="AU303" s="4215"/>
      <c r="AV303" s="4215"/>
      <c r="AW303" s="4215"/>
      <c r="AX303" s="4215"/>
      <c r="AY303" s="4215"/>
      <c r="AZ303" s="4215"/>
      <c r="BA303" s="4215"/>
      <c r="BB303" s="4215"/>
      <c r="BC303" s="4215"/>
    </row>
    <row r="304" spans="1:55">
      <c r="A304" s="4695"/>
      <c r="B304" s="4700"/>
      <c r="C304" s="4700"/>
      <c r="D304" s="4700"/>
      <c r="E304" s="4700"/>
      <c r="F304" s="4700"/>
      <c r="G304" s="4700"/>
      <c r="H304" s="4700"/>
      <c r="I304" s="4700"/>
      <c r="J304" s="4700"/>
      <c r="K304" s="4700"/>
      <c r="L304" s="4700"/>
      <c r="M304" s="4700"/>
      <c r="N304" s="4700"/>
      <c r="O304" s="4690"/>
      <c r="P304" s="4212"/>
      <c r="Q304" s="4187"/>
      <c r="R304" s="4217"/>
      <c r="S304" s="4217"/>
      <c r="T304" s="4217"/>
      <c r="U304" s="4217"/>
      <c r="V304" s="4217"/>
      <c r="W304" s="4217"/>
      <c r="X304" s="4217"/>
      <c r="Y304" s="4217"/>
      <c r="Z304" s="4217"/>
      <c r="AA304" s="4217"/>
      <c r="AB304" s="4217"/>
      <c r="AC304" s="4217"/>
      <c r="AD304" s="4217"/>
      <c r="AE304" s="4217"/>
      <c r="AF304" s="4217"/>
      <c r="AG304" s="4217"/>
      <c r="AH304" s="4217"/>
      <c r="AI304" s="4217"/>
      <c r="AJ304" s="4217"/>
      <c r="AK304" s="4217"/>
      <c r="AL304" s="4217"/>
      <c r="AM304" s="4217"/>
      <c r="AN304" s="4217"/>
      <c r="AO304" s="4217"/>
      <c r="AP304" s="4217"/>
      <c r="AQ304" s="4217"/>
      <c r="AR304" s="4217"/>
      <c r="AS304" s="4217"/>
      <c r="AT304" s="4217"/>
      <c r="AU304" s="4217"/>
      <c r="AV304" s="4217"/>
      <c r="AW304" s="4217"/>
      <c r="AX304" s="4217"/>
      <c r="AY304" s="4217"/>
      <c r="AZ304" s="4217"/>
      <c r="BA304" s="4217"/>
      <c r="BB304" s="4217"/>
      <c r="BC304" s="4217"/>
    </row>
    <row r="305" spans="1:55">
      <c r="A305" s="4695"/>
      <c r="B305" s="4700"/>
      <c r="C305" s="4700"/>
      <c r="D305" s="4700"/>
      <c r="E305" s="4700"/>
      <c r="F305" s="4700"/>
      <c r="G305" s="4700"/>
      <c r="H305" s="4700"/>
      <c r="I305" s="4700"/>
      <c r="J305" s="4700"/>
      <c r="K305" s="4700"/>
      <c r="L305" s="4700"/>
      <c r="M305" s="4700"/>
      <c r="N305" s="4700"/>
      <c r="O305" s="4690"/>
      <c r="P305" s="4212" t="s">
        <v>3599</v>
      </c>
      <c r="Q305" s="4204" t="s">
        <v>2491</v>
      </c>
      <c r="R305" s="4213">
        <v>2.9298653574538633</v>
      </c>
      <c r="S305" s="4213">
        <v>2.9151348006718156</v>
      </c>
      <c r="T305" s="4213">
        <v>2.749511843873309</v>
      </c>
      <c r="U305" s="4213">
        <v>2.6088466051852306</v>
      </c>
      <c r="V305" s="4213">
        <v>2.0824731507887129</v>
      </c>
      <c r="W305" s="4213">
        <v>2.1749276458643632</v>
      </c>
      <c r="X305" s="4213">
        <v>2.4702144979305656</v>
      </c>
      <c r="Y305" s="4213">
        <v>2.7262306803226273</v>
      </c>
      <c r="Z305" s="4213">
        <v>2.6132561206189022</v>
      </c>
      <c r="AA305" s="4213">
        <v>2.3402353563038387</v>
      </c>
      <c r="AB305" s="4213">
        <v>2.1700265010292115</v>
      </c>
      <c r="AC305" s="4213">
        <v>2.5606954764287444</v>
      </c>
      <c r="AD305" s="4213">
        <v>2.6382365347766878</v>
      </c>
      <c r="AE305" s="4213">
        <v>2.3383673706953809</v>
      </c>
      <c r="AF305" s="4213">
        <v>2.4852090659275747</v>
      </c>
      <c r="AG305" s="4213">
        <v>2.4672593163054</v>
      </c>
      <c r="AH305" s="4213">
        <v>2.2804870950750313</v>
      </c>
      <c r="AI305" s="4213">
        <v>2.1184426748320364</v>
      </c>
      <c r="AJ305" s="4213">
        <v>2.1193145054018552</v>
      </c>
      <c r="AK305" s="4213">
        <v>2.5640534351391873</v>
      </c>
      <c r="AL305" s="4213">
        <v>2.2504503230992627</v>
      </c>
      <c r="AM305" s="4213">
        <v>2.146494927668817</v>
      </c>
      <c r="AN305" s="4213">
        <v>2.0122550193456541</v>
      </c>
      <c r="AO305" s="4213">
        <v>2.0940447208139235</v>
      </c>
      <c r="AP305" s="4213">
        <v>2.0029329825347935</v>
      </c>
      <c r="AQ305" s="4213">
        <v>1.9619387685072156</v>
      </c>
      <c r="AR305" s="4213">
        <v>1.9479158308925983</v>
      </c>
      <c r="AS305" s="4213">
        <v>2.0453695027588554</v>
      </c>
      <c r="AT305" s="4213">
        <v>2.0425643252080188</v>
      </c>
      <c r="AU305" s="4213">
        <v>2.5789570617414306</v>
      </c>
      <c r="AV305" s="4213">
        <v>2.6013421113276407</v>
      </c>
      <c r="AW305" s="4213">
        <v>2.4584908201720985</v>
      </c>
      <c r="AX305" s="4213">
        <v>2.5137659321041479</v>
      </c>
      <c r="AY305" s="4213">
        <v>2.6392434709433945</v>
      </c>
      <c r="AZ305" s="4213">
        <v>2.6831725050159179</v>
      </c>
      <c r="BA305" s="4213">
        <v>2.7419007136043989</v>
      </c>
      <c r="BB305" s="4213">
        <v>2.6734008339103617</v>
      </c>
      <c r="BC305" s="4213">
        <v>2.5477937273185152</v>
      </c>
    </row>
    <row r="306" spans="1:55">
      <c r="A306" s="4695"/>
      <c r="B306" s="4700"/>
      <c r="C306" s="4700"/>
      <c r="D306" s="4700"/>
      <c r="E306" s="4700"/>
      <c r="F306" s="4700"/>
      <c r="G306" s="4700"/>
      <c r="H306" s="4700"/>
      <c r="I306" s="4700"/>
      <c r="J306" s="4700"/>
      <c r="K306" s="4700"/>
      <c r="L306" s="4700"/>
      <c r="M306" s="4700"/>
      <c r="N306" s="4700"/>
      <c r="O306" s="4690"/>
      <c r="P306" s="4212"/>
      <c r="Q306" s="4187"/>
      <c r="R306" s="4217"/>
      <c r="S306" s="4217"/>
      <c r="T306" s="4217"/>
      <c r="U306" s="4217"/>
      <c r="V306" s="4217"/>
      <c r="W306" s="4217"/>
      <c r="X306" s="4217"/>
      <c r="Y306" s="4217"/>
      <c r="Z306" s="4217"/>
      <c r="AA306" s="4217"/>
      <c r="AB306" s="4217"/>
      <c r="AC306" s="4217"/>
      <c r="AD306" s="4217"/>
      <c r="AE306" s="4217"/>
      <c r="AF306" s="4217"/>
      <c r="AG306" s="4217"/>
      <c r="AH306" s="4217"/>
      <c r="AI306" s="4217"/>
      <c r="AJ306" s="4217"/>
      <c r="AK306" s="4217"/>
      <c r="AL306" s="4217"/>
      <c r="AM306" s="4217"/>
      <c r="AN306" s="4217"/>
      <c r="AO306" s="4217"/>
      <c r="AP306" s="4217"/>
      <c r="AQ306" s="4217"/>
      <c r="AR306" s="4217"/>
      <c r="AS306" s="4217"/>
      <c r="AT306" s="4217"/>
      <c r="AU306" s="4217"/>
      <c r="AV306" s="4217"/>
      <c r="AW306" s="4217"/>
      <c r="AX306" s="4217"/>
      <c r="AY306" s="4217"/>
      <c r="AZ306" s="4217"/>
      <c r="BA306" s="4217"/>
      <c r="BB306" s="4217"/>
      <c r="BC306" s="4217"/>
    </row>
    <row r="307" spans="1:55">
      <c r="A307" s="4695"/>
      <c r="B307" s="4700"/>
      <c r="C307" s="4700"/>
      <c r="D307" s="4700"/>
      <c r="E307" s="4700"/>
      <c r="F307" s="4700"/>
      <c r="G307" s="4700"/>
      <c r="H307" s="4700"/>
      <c r="I307" s="4700"/>
      <c r="J307" s="4700"/>
      <c r="K307" s="4700"/>
      <c r="L307" s="4700"/>
      <c r="M307" s="4700"/>
      <c r="N307" s="4700"/>
      <c r="O307" s="4690"/>
      <c r="P307" s="4194" t="s">
        <v>3600</v>
      </c>
      <c r="Q307" s="4205" t="s">
        <v>2492</v>
      </c>
      <c r="R307" s="4219">
        <v>0.44775612500707912</v>
      </c>
      <c r="S307" s="4219">
        <v>0.41580649131502728</v>
      </c>
      <c r="T307" s="4219">
        <v>0.36714759619850157</v>
      </c>
      <c r="U307" s="4219">
        <v>0.44354186713826282</v>
      </c>
      <c r="V307" s="4219">
        <v>0.49852416294556789</v>
      </c>
      <c r="W307" s="4219">
        <v>0.61844999819931545</v>
      </c>
      <c r="X307" s="4219">
        <v>0.63643936417305902</v>
      </c>
      <c r="Y307" s="4219">
        <v>0.77297124819914864</v>
      </c>
      <c r="Z307" s="4219">
        <v>0.74050072805603295</v>
      </c>
      <c r="AA307" s="4219">
        <v>0.72806447698481314</v>
      </c>
      <c r="AB307" s="4219">
        <v>0.76128663353669812</v>
      </c>
      <c r="AC307" s="4219">
        <v>0.90589857717192335</v>
      </c>
      <c r="AD307" s="4219">
        <v>1.0325949754718089</v>
      </c>
      <c r="AE307" s="4219">
        <v>0.86109479443302239</v>
      </c>
      <c r="AF307" s="4219">
        <v>0.94829702794461002</v>
      </c>
      <c r="AG307" s="4219">
        <v>0.92080072084000586</v>
      </c>
      <c r="AH307" s="4219">
        <v>0.83150677288254815</v>
      </c>
      <c r="AI307" s="4219">
        <v>0.76674382870059254</v>
      </c>
      <c r="AJ307" s="4219">
        <v>0.77127485817134489</v>
      </c>
      <c r="AK307" s="4219">
        <v>1.0908705150333158</v>
      </c>
      <c r="AL307" s="4219">
        <v>0.85407550512797203</v>
      </c>
      <c r="AM307" s="4219">
        <v>0.72230349691306228</v>
      </c>
      <c r="AN307" s="4219">
        <v>0.68576077144319303</v>
      </c>
      <c r="AO307" s="4219">
        <v>0.78251950779976398</v>
      </c>
      <c r="AP307" s="4219">
        <v>0.74895349806790912</v>
      </c>
      <c r="AQ307" s="4219">
        <v>0.73774239071758696</v>
      </c>
      <c r="AR307" s="4219">
        <v>0.75319855004785463</v>
      </c>
      <c r="AS307" s="4219">
        <v>0.86751630574347904</v>
      </c>
      <c r="AT307" s="4219">
        <v>0.87149082474882955</v>
      </c>
      <c r="AU307" s="4219">
        <v>1.126565815961698</v>
      </c>
      <c r="AV307" s="4219">
        <v>1.1040062168231863</v>
      </c>
      <c r="AW307" s="4219">
        <v>1.0498574254044286</v>
      </c>
      <c r="AX307" s="4219">
        <v>1.0408296103681736</v>
      </c>
      <c r="AY307" s="4219">
        <v>1.0812618472788496</v>
      </c>
      <c r="AZ307" s="4219">
        <v>1.0249645996661143</v>
      </c>
      <c r="BA307" s="4219">
        <v>1.0552268746198041</v>
      </c>
      <c r="BB307" s="4219">
        <v>1.0089620255545471</v>
      </c>
      <c r="BC307" s="4219">
        <v>0.97297179355601304</v>
      </c>
    </row>
    <row r="308" spans="1:55">
      <c r="A308" s="4695"/>
      <c r="B308" s="4700"/>
      <c r="C308" s="4700"/>
      <c r="D308" s="4700"/>
      <c r="E308" s="4700"/>
      <c r="F308" s="4700"/>
      <c r="G308" s="4700"/>
      <c r="H308" s="4700"/>
      <c r="I308" s="4700"/>
      <c r="J308" s="4700"/>
      <c r="K308" s="4700"/>
      <c r="L308" s="4700"/>
      <c r="M308" s="4700"/>
      <c r="N308" s="4700"/>
      <c r="O308" s="4690"/>
      <c r="P308" s="4212" t="s">
        <v>3601</v>
      </c>
      <c r="Q308" s="4199" t="s">
        <v>2493</v>
      </c>
      <c r="R308" s="4221">
        <v>0.12678988332659819</v>
      </c>
      <c r="S308" s="4221">
        <v>0.10305424039832199</v>
      </c>
      <c r="T308" s="4221">
        <v>8.2665836771258189E-2</v>
      </c>
      <c r="U308" s="4221">
        <v>9.9545828106816114E-2</v>
      </c>
      <c r="V308" s="4221">
        <v>0.12479981496853558</v>
      </c>
      <c r="W308" s="4221">
        <v>0.13072242889033409</v>
      </c>
      <c r="X308" s="4221">
        <v>0.14615189231357836</v>
      </c>
      <c r="Y308" s="4221">
        <v>0.16626046042761108</v>
      </c>
      <c r="Z308" s="4221">
        <v>0.16667972988884777</v>
      </c>
      <c r="AA308" s="4221">
        <v>0.13990378274756762</v>
      </c>
      <c r="AB308" s="4221">
        <v>0.14642683616835414</v>
      </c>
      <c r="AC308" s="4221">
        <v>0.18812641715171996</v>
      </c>
      <c r="AD308" s="4221">
        <v>0.20892675726034998</v>
      </c>
      <c r="AE308" s="4221">
        <v>0.19476861135569867</v>
      </c>
      <c r="AF308" s="4221">
        <v>0.23547213965100267</v>
      </c>
      <c r="AG308" s="4221">
        <v>0.24637965462041075</v>
      </c>
      <c r="AH308" s="4221">
        <v>0.23499950127528088</v>
      </c>
      <c r="AI308" s="4221">
        <v>0.23901601697455294</v>
      </c>
      <c r="AJ308" s="4221">
        <v>0.24179427801628026</v>
      </c>
      <c r="AK308" s="4221">
        <v>0.26074969649291668</v>
      </c>
      <c r="AL308" s="4221">
        <v>0.26197825920400097</v>
      </c>
      <c r="AM308" s="4221">
        <v>0.27153511684669973</v>
      </c>
      <c r="AN308" s="4221">
        <v>0.23873512860786883</v>
      </c>
      <c r="AO308" s="4221">
        <v>0.20925160909852622</v>
      </c>
      <c r="AP308" s="4221">
        <v>0.21698931344281089</v>
      </c>
      <c r="AQ308" s="4221">
        <v>0.22605179550727775</v>
      </c>
      <c r="AR308" s="4221">
        <v>0.22601902702035459</v>
      </c>
      <c r="AS308" s="4221">
        <v>0.22366978133333573</v>
      </c>
      <c r="AT308" s="4221">
        <v>0.24068837154008477</v>
      </c>
      <c r="AU308" s="4221">
        <v>0.28394656038978644</v>
      </c>
      <c r="AV308" s="4221">
        <v>0.28248020887753733</v>
      </c>
      <c r="AW308" s="4221">
        <v>0.29851600617320145</v>
      </c>
      <c r="AX308" s="4221">
        <v>0.32391278211568819</v>
      </c>
      <c r="AY308" s="4221">
        <v>0.34436099063574671</v>
      </c>
      <c r="AZ308" s="4221">
        <v>0.34495501496644804</v>
      </c>
      <c r="BA308" s="4221">
        <v>0.37484557054345252</v>
      </c>
      <c r="BB308" s="4221">
        <v>0.38588412755531659</v>
      </c>
      <c r="BC308" s="4221">
        <v>0.39770014305600349</v>
      </c>
    </row>
    <row r="309" spans="1:55">
      <c r="A309" s="4695"/>
      <c r="B309" s="4700"/>
      <c r="C309" s="4700"/>
      <c r="D309" s="4700"/>
      <c r="E309" s="4700"/>
      <c r="F309" s="4700"/>
      <c r="G309" s="4700"/>
      <c r="H309" s="4700"/>
      <c r="I309" s="4700"/>
      <c r="J309" s="4700"/>
      <c r="K309" s="4700"/>
      <c r="L309" s="4700"/>
      <c r="M309" s="4700"/>
      <c r="N309" s="4700"/>
      <c r="O309" s="4690"/>
      <c r="P309" s="4212" t="s">
        <v>3602</v>
      </c>
      <c r="Q309" s="4205" t="s">
        <v>2494</v>
      </c>
      <c r="R309" s="4219">
        <v>2.3553193491201863</v>
      </c>
      <c r="S309" s="4219">
        <v>2.3962740689584665</v>
      </c>
      <c r="T309" s="4219">
        <v>2.2996984109035492</v>
      </c>
      <c r="U309" s="4219">
        <v>2.0657589099401514</v>
      </c>
      <c r="V309" s="4219">
        <v>1.4591491728746095</v>
      </c>
      <c r="W309" s="4219">
        <v>1.4257552187747138</v>
      </c>
      <c r="X309" s="4219">
        <v>1.6876232414439283</v>
      </c>
      <c r="Y309" s="4219">
        <v>1.7869989716958676</v>
      </c>
      <c r="Z309" s="4219">
        <v>1.7060756626740212</v>
      </c>
      <c r="AA309" s="4219">
        <v>1.4722670965714582</v>
      </c>
      <c r="AB309" s="4219">
        <v>1.2623130313241593</v>
      </c>
      <c r="AC309" s="4219">
        <v>1.4666704821051009</v>
      </c>
      <c r="AD309" s="4219">
        <v>1.396714802044529</v>
      </c>
      <c r="AE309" s="4219">
        <v>1.2825039649066601</v>
      </c>
      <c r="AF309" s="4219">
        <v>1.3014398983319619</v>
      </c>
      <c r="AG309" s="4219">
        <v>1.3000789408449831</v>
      </c>
      <c r="AH309" s="4219">
        <v>1.2139808209172023</v>
      </c>
      <c r="AI309" s="4219">
        <v>1.1126828291568907</v>
      </c>
      <c r="AJ309" s="4219">
        <v>1.10624536921423</v>
      </c>
      <c r="AK309" s="4219">
        <v>1.2124332236129549</v>
      </c>
      <c r="AL309" s="4219">
        <v>1.13439655876729</v>
      </c>
      <c r="AM309" s="4219">
        <v>1.1526563139090551</v>
      </c>
      <c r="AN309" s="4219">
        <v>1.0877591192945921</v>
      </c>
      <c r="AO309" s="4219">
        <v>1.1022736039156333</v>
      </c>
      <c r="AP309" s="4219">
        <v>1.0369901710240734</v>
      </c>
      <c r="AQ309" s="4219">
        <v>0.99814458228235092</v>
      </c>
      <c r="AR309" s="4219">
        <v>0.96869825382438912</v>
      </c>
      <c r="AS309" s="4219">
        <v>0.95418341568204068</v>
      </c>
      <c r="AT309" s="4219">
        <v>0.93038512891910463</v>
      </c>
      <c r="AU309" s="4219">
        <v>1.1684446853899462</v>
      </c>
      <c r="AV309" s="4219">
        <v>1.214855685626917</v>
      </c>
      <c r="AW309" s="4219">
        <v>1.1101173885944682</v>
      </c>
      <c r="AX309" s="4219">
        <v>1.1490235396202859</v>
      </c>
      <c r="AY309" s="4219">
        <v>1.2136206330287982</v>
      </c>
      <c r="AZ309" s="4219">
        <v>1.3132528903833554</v>
      </c>
      <c r="BA309" s="4219">
        <v>1.3118282684411424</v>
      </c>
      <c r="BB309" s="4219">
        <v>1.2785546808004979</v>
      </c>
      <c r="BC309" s="4219">
        <v>1.1771217907064988</v>
      </c>
    </row>
    <row r="310" spans="1:55">
      <c r="A310" s="4695"/>
      <c r="B310" s="4700"/>
      <c r="C310" s="4700"/>
      <c r="D310" s="4700"/>
      <c r="E310" s="4700"/>
      <c r="F310" s="4700"/>
      <c r="G310" s="4700"/>
      <c r="H310" s="4700"/>
      <c r="I310" s="4700"/>
      <c r="J310" s="4700"/>
      <c r="K310" s="4700"/>
      <c r="L310" s="4700"/>
      <c r="M310" s="4700"/>
      <c r="N310" s="4700"/>
      <c r="O310" s="4690"/>
      <c r="P310" s="4212"/>
      <c r="Q310" s="4187"/>
      <c r="R310" s="4217"/>
      <c r="S310" s="4217"/>
      <c r="T310" s="4217"/>
      <c r="U310" s="4217"/>
      <c r="V310" s="4217"/>
      <c r="W310" s="4217"/>
      <c r="X310" s="4217"/>
      <c r="Y310" s="4217"/>
      <c r="Z310" s="4217"/>
      <c r="AA310" s="4217"/>
      <c r="AB310" s="4217"/>
      <c r="AC310" s="4217"/>
      <c r="AD310" s="4217"/>
      <c r="AE310" s="4217"/>
      <c r="AF310" s="4217"/>
      <c r="AG310" s="4217"/>
      <c r="AH310" s="4217"/>
      <c r="AI310" s="4217"/>
      <c r="AJ310" s="4217"/>
      <c r="AK310" s="4217"/>
      <c r="AL310" s="4217"/>
      <c r="AM310" s="4217"/>
      <c r="AN310" s="4217"/>
      <c r="AO310" s="4217"/>
      <c r="AP310" s="4217"/>
      <c r="AQ310" s="4217"/>
      <c r="AR310" s="4217"/>
      <c r="AS310" s="4217"/>
      <c r="AT310" s="4217"/>
      <c r="AU310" s="4217"/>
      <c r="AV310" s="4217"/>
      <c r="AW310" s="4217"/>
      <c r="AX310" s="4217"/>
      <c r="AY310" s="4217"/>
      <c r="AZ310" s="4217"/>
      <c r="BA310" s="4217"/>
      <c r="BB310" s="4217"/>
      <c r="BC310" s="4217"/>
    </row>
    <row r="311" spans="1:55">
      <c r="A311" s="4695"/>
      <c r="B311" s="4700"/>
      <c r="C311" s="4700"/>
      <c r="D311" s="4700"/>
      <c r="E311" s="4700"/>
      <c r="F311" s="4700"/>
      <c r="G311" s="4700"/>
      <c r="H311" s="4700"/>
      <c r="I311" s="4700"/>
      <c r="J311" s="4700"/>
      <c r="K311" s="4700"/>
      <c r="L311" s="4700"/>
      <c r="M311" s="4700"/>
      <c r="N311" s="4700"/>
      <c r="O311" s="4690"/>
      <c r="P311" s="4212" t="s">
        <v>3603</v>
      </c>
      <c r="Q311" s="4204" t="s">
        <v>3604</v>
      </c>
      <c r="R311" s="4213">
        <v>9.0952662462319545</v>
      </c>
      <c r="S311" s="4213">
        <v>9.3172541066065353</v>
      </c>
      <c r="T311" s="4213">
        <v>6.9157916243585849</v>
      </c>
      <c r="U311" s="4213">
        <v>7.0537651732584541</v>
      </c>
      <c r="V311" s="4213">
        <v>7.4400668108448897</v>
      </c>
      <c r="W311" s="4213">
        <v>8.8768514850565357</v>
      </c>
      <c r="X311" s="4213">
        <v>9.8193026127490395</v>
      </c>
      <c r="Y311" s="4213">
        <v>10.79558854400441</v>
      </c>
      <c r="Z311" s="4213">
        <v>9.5825271607740916</v>
      </c>
      <c r="AA311" s="4213">
        <v>10.151003485879247</v>
      </c>
      <c r="AB311" s="4213">
        <v>11.089987701841</v>
      </c>
      <c r="AC311" s="4213">
        <v>11.42683126968902</v>
      </c>
      <c r="AD311" s="4213">
        <v>10.531820121741077</v>
      </c>
      <c r="AE311" s="4213">
        <v>9.4281334092255022</v>
      </c>
      <c r="AF311" s="4213">
        <v>10.205725048064252</v>
      </c>
      <c r="AG311" s="4213">
        <v>10.488208734842907</v>
      </c>
      <c r="AH311" s="4213">
        <v>10.282421254048449</v>
      </c>
      <c r="AI311" s="4213">
        <v>9.8378760615205216</v>
      </c>
      <c r="AJ311" s="4213">
        <v>9.7320558374415249</v>
      </c>
      <c r="AK311" s="4213">
        <v>10.29099512977351</v>
      </c>
      <c r="AL311" s="4213">
        <v>10.076283095983197</v>
      </c>
      <c r="AM311" s="4213">
        <v>10.110611485772013</v>
      </c>
      <c r="AN311" s="4213">
        <v>9.4679687725195354</v>
      </c>
      <c r="AO311" s="4213">
        <v>9.2848563433097482</v>
      </c>
      <c r="AP311" s="4213">
        <v>8.8373527359666806</v>
      </c>
      <c r="AQ311" s="4213">
        <v>8.5161546380143278</v>
      </c>
      <c r="AR311" s="4213">
        <v>8.8437135503560853</v>
      </c>
      <c r="AS311" s="4213">
        <v>10.190198891844199</v>
      </c>
      <c r="AT311" s="4213">
        <v>10.589378330748319</v>
      </c>
      <c r="AU311" s="4213">
        <v>13.162303350732824</v>
      </c>
      <c r="AV311" s="4213">
        <v>12.797895471061089</v>
      </c>
      <c r="AW311" s="4213">
        <v>13.316153713995206</v>
      </c>
      <c r="AX311" s="4213">
        <v>14.532349862550378</v>
      </c>
      <c r="AY311" s="4213">
        <v>15.336495628788994</v>
      </c>
      <c r="AZ311" s="4213">
        <v>15.278910324102007</v>
      </c>
      <c r="BA311" s="4213">
        <v>16.405908866774507</v>
      </c>
      <c r="BB311" s="4213">
        <v>16.228280022936687</v>
      </c>
      <c r="BC311" s="4213">
        <v>16.993774277753399</v>
      </c>
    </row>
    <row r="312" spans="1:55">
      <c r="A312" s="4695"/>
      <c r="B312" s="4700"/>
      <c r="C312" s="4700"/>
      <c r="D312" s="4700"/>
      <c r="E312" s="4700"/>
      <c r="F312" s="4700"/>
      <c r="G312" s="4700"/>
      <c r="H312" s="4700"/>
      <c r="I312" s="4700"/>
      <c r="J312" s="4700"/>
      <c r="K312" s="4700"/>
      <c r="L312" s="4700"/>
      <c r="M312" s="4700"/>
      <c r="N312" s="4700"/>
      <c r="O312" s="4690"/>
      <c r="P312" s="4212"/>
      <c r="Q312" s="4187"/>
      <c r="R312" s="4217"/>
      <c r="S312" s="4217"/>
      <c r="T312" s="4217"/>
      <c r="U312" s="4217"/>
      <c r="V312" s="4217"/>
      <c r="W312" s="4217"/>
      <c r="X312" s="4217"/>
      <c r="Y312" s="4217"/>
      <c r="Z312" s="4217"/>
      <c r="AA312" s="4217"/>
      <c r="AB312" s="4217"/>
      <c r="AC312" s="4217"/>
      <c r="AD312" s="4217"/>
      <c r="AE312" s="4217"/>
      <c r="AF312" s="4217"/>
      <c r="AG312" s="4217"/>
      <c r="AH312" s="4217"/>
      <c r="AI312" s="4217"/>
      <c r="AJ312" s="4217"/>
      <c r="AK312" s="4217"/>
      <c r="AL312" s="4217"/>
      <c r="AM312" s="4217"/>
      <c r="AN312" s="4217"/>
      <c r="AO312" s="4217"/>
      <c r="AP312" s="4217"/>
      <c r="AQ312" s="4217"/>
      <c r="AR312" s="4217"/>
      <c r="AS312" s="4217"/>
      <c r="AT312" s="4217"/>
      <c r="AU312" s="4217"/>
      <c r="AV312" s="4217"/>
      <c r="AW312" s="4217"/>
      <c r="AX312" s="4217"/>
      <c r="AY312" s="4217"/>
      <c r="AZ312" s="4217"/>
      <c r="BA312" s="4217"/>
      <c r="BB312" s="4217"/>
      <c r="BC312" s="4217"/>
    </row>
    <row r="313" spans="1:55">
      <c r="A313" s="4695"/>
      <c r="B313" s="4700"/>
      <c r="C313" s="4700"/>
      <c r="D313" s="4700"/>
      <c r="E313" s="4700"/>
      <c r="F313" s="4700"/>
      <c r="G313" s="4700"/>
      <c r="H313" s="4700"/>
      <c r="I313" s="4700"/>
      <c r="J313" s="4700"/>
      <c r="K313" s="4700"/>
      <c r="L313" s="4700"/>
      <c r="M313" s="4700"/>
      <c r="N313" s="4700"/>
      <c r="O313" s="4690"/>
      <c r="P313" s="4212" t="s">
        <v>3605</v>
      </c>
      <c r="Q313" s="4205" t="s">
        <v>2496</v>
      </c>
      <c r="R313" s="4219">
        <v>1.4439958934418125</v>
      </c>
      <c r="S313" s="4219">
        <v>1.3524421661262931</v>
      </c>
      <c r="T313" s="4219">
        <v>1.0170282514310085</v>
      </c>
      <c r="U313" s="4219">
        <v>1.1849112444057064</v>
      </c>
      <c r="V313" s="4219">
        <v>1.2438311720917412</v>
      </c>
      <c r="W313" s="4219">
        <v>1.2742492617958694</v>
      </c>
      <c r="X313" s="4219">
        <v>1.367395530845007</v>
      </c>
      <c r="Y313" s="4219">
        <v>1.5304695060729332</v>
      </c>
      <c r="Z313" s="4219">
        <v>1.4689478116612436</v>
      </c>
      <c r="AA313" s="4219">
        <v>1.1511186501073425</v>
      </c>
      <c r="AB313" s="4219">
        <v>1.3063815582637632</v>
      </c>
      <c r="AC313" s="4219">
        <v>1.3014520023346465</v>
      </c>
      <c r="AD313" s="4219">
        <v>0.83419498302292694</v>
      </c>
      <c r="AE313" s="4219">
        <v>0.85206967365775066</v>
      </c>
      <c r="AF313" s="4219">
        <v>0.8844064544907031</v>
      </c>
      <c r="AG313" s="4219">
        <v>0.92808906347137388</v>
      </c>
      <c r="AH313" s="4219">
        <v>0.93531870308429155</v>
      </c>
      <c r="AI313" s="4219">
        <v>0.9483409036814493</v>
      </c>
      <c r="AJ313" s="4219">
        <v>0.97478287199955604</v>
      </c>
      <c r="AK313" s="4219">
        <v>0.95816899323202243</v>
      </c>
      <c r="AL313" s="4219">
        <v>0.91335608337470064</v>
      </c>
      <c r="AM313" s="4219">
        <v>0.90136841148820357</v>
      </c>
      <c r="AN313" s="4219">
        <v>0.82228216200297577</v>
      </c>
      <c r="AO313" s="4219">
        <v>0.82549692514501583</v>
      </c>
      <c r="AP313" s="4219">
        <v>0.78606068000479645</v>
      </c>
      <c r="AQ313" s="4219">
        <v>0.87439454013230233</v>
      </c>
      <c r="AR313" s="4219">
        <v>1.004679466603877</v>
      </c>
      <c r="AS313" s="4219">
        <v>1.0620107584213321</v>
      </c>
      <c r="AT313" s="4219">
        <v>1.1013722069216973</v>
      </c>
      <c r="AU313" s="4219">
        <v>1.3697039565659079</v>
      </c>
      <c r="AV313" s="4219">
        <v>1.2945415682071886</v>
      </c>
      <c r="AW313" s="4219">
        <v>1.4469985056591483</v>
      </c>
      <c r="AX313" s="4219">
        <v>1.4263024858943618</v>
      </c>
      <c r="AY313" s="4219">
        <v>1.5557771193161696</v>
      </c>
      <c r="AZ313" s="4219">
        <v>1.6181518303938534</v>
      </c>
      <c r="BA313" s="4219">
        <v>1.67863232340728</v>
      </c>
      <c r="BB313" s="4219">
        <v>1.5081927017932952</v>
      </c>
      <c r="BC313" s="4219">
        <v>1.5125819121443482</v>
      </c>
    </row>
    <row r="314" spans="1:55">
      <c r="A314" s="4695"/>
      <c r="B314" s="4700"/>
      <c r="C314" s="4700"/>
      <c r="D314" s="4700"/>
      <c r="E314" s="4700"/>
      <c r="F314" s="4700"/>
      <c r="G314" s="4700"/>
      <c r="H314" s="4700"/>
      <c r="I314" s="4700"/>
      <c r="J314" s="4700"/>
      <c r="K314" s="4700"/>
      <c r="L314" s="4700"/>
      <c r="M314" s="4700"/>
      <c r="N314" s="4700"/>
      <c r="O314" s="4690"/>
      <c r="P314" s="4212" t="s">
        <v>3606</v>
      </c>
      <c r="Q314" s="4199" t="s">
        <v>2497</v>
      </c>
      <c r="R314" s="4221">
        <v>0.70673620150566752</v>
      </c>
      <c r="S314" s="4221">
        <v>0.63222039615150349</v>
      </c>
      <c r="T314" s="4221">
        <v>0.45823898940990726</v>
      </c>
      <c r="U314" s="4221">
        <v>0.55256439328291262</v>
      </c>
      <c r="V314" s="4221">
        <v>0.63221663400773909</v>
      </c>
      <c r="W314" s="4221">
        <v>0.57268873609098747</v>
      </c>
      <c r="X314" s="4221">
        <v>0.59532799742536335</v>
      </c>
      <c r="Y314" s="4221">
        <v>0.6205304996785751</v>
      </c>
      <c r="Z314" s="4221">
        <v>0.57763509610847474</v>
      </c>
      <c r="AA314" s="4221">
        <v>0.44996043922436257</v>
      </c>
      <c r="AB314" s="4221">
        <v>0.53790487122628672</v>
      </c>
      <c r="AC314" s="4221">
        <v>0.56755248912082434</v>
      </c>
      <c r="AD314" s="4221">
        <v>5.7975284139609666E-2</v>
      </c>
      <c r="AE314" s="4221">
        <v>4.2506725703820421E-2</v>
      </c>
      <c r="AF314" s="4221">
        <v>6.7330261713006226E-2</v>
      </c>
      <c r="AG314" s="4221">
        <v>7.4896761904029704E-2</v>
      </c>
      <c r="AH314" s="4221">
        <v>9.9818781209396953E-2</v>
      </c>
      <c r="AI314" s="4221">
        <v>0.12918806393558505</v>
      </c>
      <c r="AJ314" s="4221">
        <v>0.12215394942153156</v>
      </c>
      <c r="AK314" s="4221">
        <v>7.8210227161721491E-2</v>
      </c>
      <c r="AL314" s="4221">
        <v>4.9674218259712404E-2</v>
      </c>
      <c r="AM314" s="4221">
        <v>3.6860691972228167E-2</v>
      </c>
      <c r="AN314" s="4221">
        <v>8.0430975608351704E-2</v>
      </c>
      <c r="AO314" s="4221">
        <v>4.9277728109846895E-2</v>
      </c>
      <c r="AP314" s="4221">
        <v>7.0739711388489418E-2</v>
      </c>
      <c r="AQ314" s="4221">
        <v>7.6898630963748854E-2</v>
      </c>
      <c r="AR314" s="4221">
        <v>0.11215873001083473</v>
      </c>
      <c r="AS314" s="4221">
        <v>9.8580764931056067E-2</v>
      </c>
      <c r="AT314" s="4221">
        <v>9.8597096594705336E-2</v>
      </c>
      <c r="AU314" s="4221">
        <v>0.12405910753047812</v>
      </c>
      <c r="AV314" s="4221">
        <v>9.4472046080038036E-2</v>
      </c>
      <c r="AW314" s="4221">
        <v>0.23867788373539037</v>
      </c>
      <c r="AX314" s="4221">
        <v>0.12651126436208404</v>
      </c>
      <c r="AY314" s="4221">
        <v>0.21109131728487229</v>
      </c>
      <c r="AZ314" s="4221">
        <v>0.20225273347555481</v>
      </c>
      <c r="BA314" s="4221">
        <v>0.15916330643019247</v>
      </c>
      <c r="BB314" s="4221">
        <v>0.10976828989108593</v>
      </c>
      <c r="BC314" s="4221">
        <v>0.11242066484079186</v>
      </c>
    </row>
    <row r="315" spans="1:55">
      <c r="A315" s="4695"/>
      <c r="B315" s="4700"/>
      <c r="C315" s="4700"/>
      <c r="D315" s="4700"/>
      <c r="E315" s="4700"/>
      <c r="F315" s="4700"/>
      <c r="G315" s="4700"/>
      <c r="H315" s="4700"/>
      <c r="I315" s="4700"/>
      <c r="J315" s="4700"/>
      <c r="K315" s="4700"/>
      <c r="L315" s="4700"/>
      <c r="M315" s="4700"/>
      <c r="N315" s="4700"/>
      <c r="O315" s="4690"/>
      <c r="P315" s="4198" t="s">
        <v>3607</v>
      </c>
      <c r="Q315" s="4205" t="s">
        <v>2498</v>
      </c>
      <c r="R315" s="4219">
        <v>0.39915333639854983</v>
      </c>
      <c r="S315" s="4219">
        <v>0.38211122844321643</v>
      </c>
      <c r="T315" s="4219">
        <v>0.27979206291810471</v>
      </c>
      <c r="U315" s="4219">
        <v>0.32334169715411709</v>
      </c>
      <c r="V315" s="4219">
        <v>0.35058481877003284</v>
      </c>
      <c r="W315" s="4219">
        <v>0.36726777640617675</v>
      </c>
      <c r="X315" s="4219">
        <v>0.39862289336940321</v>
      </c>
      <c r="Y315" s="4219">
        <v>0.50458905162413437</v>
      </c>
      <c r="Z315" s="4219">
        <v>0.49936396658602794</v>
      </c>
      <c r="AA315" s="4219">
        <v>0.38516216639079809</v>
      </c>
      <c r="AB315" s="4219">
        <v>0.44896373497659386</v>
      </c>
      <c r="AC315" s="4219">
        <v>0.4513401150434207</v>
      </c>
      <c r="AD315" s="4219">
        <v>0.49750485079449491</v>
      </c>
      <c r="AE315" s="4219">
        <v>0.54105952023051196</v>
      </c>
      <c r="AF315" s="4219">
        <v>0.52939324806329779</v>
      </c>
      <c r="AG315" s="4219">
        <v>0.59062155522660553</v>
      </c>
      <c r="AH315" s="4219">
        <v>0.59738152288511237</v>
      </c>
      <c r="AI315" s="4219">
        <v>0.56090518039059833</v>
      </c>
      <c r="AJ315" s="4219">
        <v>0.5880397468107027</v>
      </c>
      <c r="AK315" s="4219">
        <v>0.61724988082988996</v>
      </c>
      <c r="AL315" s="4219">
        <v>0.62903724458874721</v>
      </c>
      <c r="AM315" s="4219">
        <v>0.64566359726651412</v>
      </c>
      <c r="AN315" s="4219">
        <v>0.54630629991266966</v>
      </c>
      <c r="AO315" s="4219">
        <v>0.5553135895233462</v>
      </c>
      <c r="AP315" s="4219">
        <v>0.49531740216946568</v>
      </c>
      <c r="AQ315" s="4219">
        <v>0.56024905341120323</v>
      </c>
      <c r="AR315" s="4219">
        <v>0.63708958016186024</v>
      </c>
      <c r="AS315" s="4219">
        <v>0.68640952753727769</v>
      </c>
      <c r="AT315" s="4219">
        <v>0.72433753594312755</v>
      </c>
      <c r="AU315" s="4219">
        <v>0.90190991260709497</v>
      </c>
      <c r="AV315" s="4219">
        <v>0.8720689172240278</v>
      </c>
      <c r="AW315" s="4219">
        <v>0.8794186250551459</v>
      </c>
      <c r="AX315" s="4219">
        <v>0.93196872412609388</v>
      </c>
      <c r="AY315" s="4219">
        <v>0.94265326330971699</v>
      </c>
      <c r="AZ315" s="4219">
        <v>0.96544699303138193</v>
      </c>
      <c r="BA315" s="4219">
        <v>0.98741218771325689</v>
      </c>
      <c r="BB315" s="4219">
        <v>0.92462742423063959</v>
      </c>
      <c r="BC315" s="4219">
        <v>0.9744637921719177</v>
      </c>
    </row>
    <row r="316" spans="1:55">
      <c r="A316" s="4695"/>
      <c r="B316" s="4700"/>
      <c r="C316" s="4700"/>
      <c r="D316" s="4700"/>
      <c r="E316" s="4700"/>
      <c r="F316" s="4700"/>
      <c r="G316" s="4700"/>
      <c r="H316" s="4700"/>
      <c r="I316" s="4700"/>
      <c r="J316" s="4700"/>
      <c r="K316" s="4700"/>
      <c r="L316" s="4700"/>
      <c r="M316" s="4700"/>
      <c r="N316" s="4700"/>
      <c r="O316" s="4690"/>
      <c r="P316" s="4212" t="s">
        <v>3608</v>
      </c>
      <c r="Q316" s="4199" t="s">
        <v>2499</v>
      </c>
      <c r="R316" s="4221">
        <v>0.24418792344381868</v>
      </c>
      <c r="S316" s="4221">
        <v>0.25705664458907285</v>
      </c>
      <c r="T316" s="4221">
        <v>0.21779268533966101</v>
      </c>
      <c r="U316" s="4221">
        <v>0.21488615294335489</v>
      </c>
      <c r="V316" s="4221">
        <v>0.18653626512644575</v>
      </c>
      <c r="W316" s="4221">
        <v>0.24293846501627087</v>
      </c>
      <c r="X316" s="4221">
        <v>0.27046951807694519</v>
      </c>
      <c r="Y316" s="4221">
        <v>0.30360974441166522</v>
      </c>
      <c r="Z316" s="4221">
        <v>0.28245311428856862</v>
      </c>
      <c r="AA316" s="4221">
        <v>0.2417685995196546</v>
      </c>
      <c r="AB316" s="4221">
        <v>0.24573898980031608</v>
      </c>
      <c r="AC316" s="4221">
        <v>0.22515208272115475</v>
      </c>
      <c r="AD316" s="4221">
        <v>0.19129668950186809</v>
      </c>
      <c r="AE316" s="4221">
        <v>0.18986000447065191</v>
      </c>
      <c r="AF316" s="4221">
        <v>0.20353400615912143</v>
      </c>
      <c r="AG316" s="4221">
        <v>0.19902611369179957</v>
      </c>
      <c r="AH316" s="4221">
        <v>0.16869342470879636</v>
      </c>
      <c r="AI316" s="4221">
        <v>0.19232133184944752</v>
      </c>
      <c r="AJ316" s="4221">
        <v>0.20143868360718867</v>
      </c>
      <c r="AK316" s="4221">
        <v>0.19739886743760865</v>
      </c>
      <c r="AL316" s="4221">
        <v>0.17900396891736364</v>
      </c>
      <c r="AM316" s="4221">
        <v>0.16486534876448364</v>
      </c>
      <c r="AN316" s="4221">
        <v>0.14988997124097392</v>
      </c>
      <c r="AO316" s="4221">
        <v>0.17374985001335128</v>
      </c>
      <c r="AP316" s="4221">
        <v>0.17568160492345647</v>
      </c>
      <c r="AQ316" s="4221">
        <v>0.19308719370071475</v>
      </c>
      <c r="AR316" s="4221">
        <v>0.20959750408052424</v>
      </c>
      <c r="AS316" s="4221">
        <v>0.22556614048281198</v>
      </c>
      <c r="AT316" s="4221">
        <v>0.22824915147476887</v>
      </c>
      <c r="AU316" s="4221">
        <v>0.27572055736331447</v>
      </c>
      <c r="AV316" s="4221">
        <v>0.25465167873568223</v>
      </c>
      <c r="AW316" s="4221">
        <v>0.25659688326730934</v>
      </c>
      <c r="AX316" s="4221">
        <v>0.27901826452288975</v>
      </c>
      <c r="AY316" s="4221">
        <v>0.29870318985618305</v>
      </c>
      <c r="AZ316" s="4221">
        <v>0.30156056114541013</v>
      </c>
      <c r="BA316" s="4221">
        <v>0.30037465930626001</v>
      </c>
      <c r="BB316" s="4221">
        <v>0.28365632146971437</v>
      </c>
      <c r="BC316" s="4221">
        <v>0.2695521039516191</v>
      </c>
    </row>
    <row r="317" spans="1:55">
      <c r="A317" s="4695"/>
      <c r="B317" s="4700"/>
      <c r="C317" s="4700"/>
      <c r="D317" s="4700"/>
      <c r="E317" s="4700"/>
      <c r="F317" s="4700"/>
      <c r="G317" s="4700"/>
      <c r="H317" s="4700"/>
      <c r="I317" s="4700"/>
      <c r="J317" s="4700"/>
      <c r="K317" s="4700"/>
      <c r="L317" s="4700"/>
      <c r="M317" s="4700"/>
      <c r="N317" s="4700"/>
      <c r="O317" s="4690"/>
      <c r="P317" s="4212" t="s">
        <v>3609</v>
      </c>
      <c r="Q317" s="4205" t="s">
        <v>2500</v>
      </c>
      <c r="R317" s="4219">
        <v>2.3479608023444107E-2</v>
      </c>
      <c r="S317" s="4219">
        <v>1.7368692201964381E-2</v>
      </c>
      <c r="T317" s="4219">
        <v>1.5897276302165038E-2</v>
      </c>
      <c r="U317" s="4219">
        <v>1.6685468340117266E-2</v>
      </c>
      <c r="V317" s="4219">
        <v>2.0951283990241005E-2</v>
      </c>
      <c r="W317" s="4219">
        <v>2.6918389475487078E-2</v>
      </c>
      <c r="X317" s="4219">
        <v>3.9636078467275973E-2</v>
      </c>
      <c r="Y317" s="4219">
        <v>4.2391754316066066E-2</v>
      </c>
      <c r="Z317" s="4219">
        <v>5.4747817339086145E-2</v>
      </c>
      <c r="AA317" s="4219">
        <v>3.6527407755042998E-2</v>
      </c>
      <c r="AB317" s="4219">
        <v>3.3813066036092895E-2</v>
      </c>
      <c r="AC317" s="4219">
        <v>3.0214376552235203E-2</v>
      </c>
      <c r="AD317" s="4219">
        <v>3.5274729052521381E-2</v>
      </c>
      <c r="AE317" s="4219">
        <v>3.0682725770126016E-2</v>
      </c>
      <c r="AF317" s="4219">
        <v>4.1389619221871947E-2</v>
      </c>
      <c r="AG317" s="4219">
        <v>4.5573134315997403E-2</v>
      </c>
      <c r="AH317" s="4219">
        <v>4.9190385236353461E-2</v>
      </c>
      <c r="AI317" s="4219">
        <v>5.2211550581777101E-2</v>
      </c>
      <c r="AJ317" s="4219">
        <v>5.0431686670152368E-2</v>
      </c>
      <c r="AK317" s="4219">
        <v>4.7132951972709239E-2</v>
      </c>
      <c r="AL317" s="4219">
        <v>4.5448274620256648E-2</v>
      </c>
      <c r="AM317" s="4219">
        <v>4.2947022682980875E-2</v>
      </c>
      <c r="AN317" s="4219">
        <v>3.7720535666257216E-2</v>
      </c>
      <c r="AO317" s="4219">
        <v>3.7938633237850419E-2</v>
      </c>
      <c r="AP317" s="4219">
        <v>3.6001696252596867E-2</v>
      </c>
      <c r="AQ317" s="4219">
        <v>3.543252718002142E-2</v>
      </c>
      <c r="AR317" s="4219">
        <v>3.6804416203840659E-2</v>
      </c>
      <c r="AS317" s="4219">
        <v>3.8955628809917237E-2</v>
      </c>
      <c r="AT317" s="4219">
        <v>4.1123133512330816E-2</v>
      </c>
      <c r="AU317" s="4219">
        <v>5.5873631004794901E-2</v>
      </c>
      <c r="AV317" s="4219">
        <v>6.081321113805975E-2</v>
      </c>
      <c r="AW317" s="4219">
        <v>6.0329906898209863E-2</v>
      </c>
      <c r="AX317" s="4219">
        <v>7.3218916911428136E-2</v>
      </c>
      <c r="AY317" s="4219">
        <v>8.5217438443096691E-2</v>
      </c>
      <c r="AZ317" s="4219">
        <v>8.9236605439130604E-2</v>
      </c>
      <c r="BA317" s="4219">
        <v>9.9317925750346328E-2</v>
      </c>
      <c r="BB317" s="4219">
        <v>7.0115383836680201E-2</v>
      </c>
      <c r="BC317" s="4219">
        <v>6.7436247386341824E-2</v>
      </c>
    </row>
    <row r="318" spans="1:55">
      <c r="A318" s="4695"/>
      <c r="B318" s="4700"/>
      <c r="C318" s="4700"/>
      <c r="D318" s="4700"/>
      <c r="E318" s="4700"/>
      <c r="F318" s="4700"/>
      <c r="G318" s="4700"/>
      <c r="H318" s="4700"/>
      <c r="I318" s="4700"/>
      <c r="J318" s="4700"/>
      <c r="K318" s="4700"/>
      <c r="L318" s="4700"/>
      <c r="M318" s="4700"/>
      <c r="N318" s="4700"/>
      <c r="O318" s="4690"/>
      <c r="P318" s="4212" t="s">
        <v>3610</v>
      </c>
      <c r="Q318" s="4199" t="s">
        <v>2501</v>
      </c>
      <c r="R318" s="4221">
        <v>7.043882407033232E-2</v>
      </c>
      <c r="S318" s="4221">
        <v>6.3685204740536058E-2</v>
      </c>
      <c r="T318" s="4221">
        <v>4.5307237461170359E-2</v>
      </c>
      <c r="U318" s="4221">
        <v>7.7433532685204406E-2</v>
      </c>
      <c r="V318" s="4221">
        <v>5.3542170197282565E-2</v>
      </c>
      <c r="W318" s="4221">
        <v>6.4435894806947183E-2</v>
      </c>
      <c r="X318" s="4221">
        <v>6.3339043506019169E-2</v>
      </c>
      <c r="Y318" s="4221">
        <v>5.934845604249249E-2</v>
      </c>
      <c r="Z318" s="4221">
        <v>5.4747817339086145E-2</v>
      </c>
      <c r="AA318" s="4221">
        <v>3.7700037217484182E-2</v>
      </c>
      <c r="AB318" s="4221">
        <v>3.9960896224473422E-2</v>
      </c>
      <c r="AC318" s="4221">
        <v>2.7192938897011687E-2</v>
      </c>
      <c r="AD318" s="4221">
        <v>5.2143429534432927E-2</v>
      </c>
      <c r="AE318" s="4221">
        <v>4.7960697482640369E-2</v>
      </c>
      <c r="AF318" s="4221">
        <v>4.2759319333405751E-2</v>
      </c>
      <c r="AG318" s="4221">
        <v>1.7971498332941704E-2</v>
      </c>
      <c r="AH318" s="4221">
        <v>2.0234589044632434E-2</v>
      </c>
      <c r="AI318" s="4221">
        <v>1.3714776924041282E-2</v>
      </c>
      <c r="AJ318" s="4221">
        <v>1.2718805489980771E-2</v>
      </c>
      <c r="AK318" s="4221">
        <v>1.8177065830093143E-2</v>
      </c>
      <c r="AL318" s="4221">
        <v>1.0192376988620648E-2</v>
      </c>
      <c r="AM318" s="4221">
        <v>1.1031750801996728E-2</v>
      </c>
      <c r="AN318" s="4221">
        <v>7.9343795747232881E-3</v>
      </c>
      <c r="AO318" s="4221">
        <v>9.2171242606210214E-3</v>
      </c>
      <c r="AP318" s="4221">
        <v>8.3202652707881353E-3</v>
      </c>
      <c r="AQ318" s="4221">
        <v>8.7271348766141919E-3</v>
      </c>
      <c r="AR318" s="4221">
        <v>9.0292361468170476E-3</v>
      </c>
      <c r="AS318" s="4221">
        <v>1.2498696660268998E-2</v>
      </c>
      <c r="AT318" s="4221">
        <v>9.0652893967648578E-3</v>
      </c>
      <c r="AU318" s="4221">
        <v>1.2140748060225456E-2</v>
      </c>
      <c r="AV318" s="4221">
        <v>1.2535715029380758E-2</v>
      </c>
      <c r="AW318" s="4221">
        <v>1.197520670309277E-2</v>
      </c>
      <c r="AX318" s="4221">
        <v>1.5585315971865885E-2</v>
      </c>
      <c r="AY318" s="4221">
        <v>1.8111910422300634E-2</v>
      </c>
      <c r="AZ318" s="4221">
        <v>5.9654937302375886E-2</v>
      </c>
      <c r="BA318" s="4221">
        <v>0.13236424420722448</v>
      </c>
      <c r="BB318" s="4221">
        <v>0.12002528236517525</v>
      </c>
      <c r="BC318" s="4221">
        <v>8.8709103793677538E-2</v>
      </c>
    </row>
    <row r="319" spans="1:55">
      <c r="A319" s="4695"/>
      <c r="B319" s="4700"/>
      <c r="C319" s="4700"/>
      <c r="D319" s="4700"/>
      <c r="E319" s="4700"/>
      <c r="F319" s="4700"/>
      <c r="G319" s="4700"/>
      <c r="H319" s="4700"/>
      <c r="I319" s="4700"/>
      <c r="J319" s="4700"/>
      <c r="K319" s="4700"/>
      <c r="L319" s="4700"/>
      <c r="M319" s="4700"/>
      <c r="N319" s="4700"/>
      <c r="O319" s="4690"/>
      <c r="P319" s="4212" t="s">
        <v>3611</v>
      </c>
      <c r="Q319" s="4205" t="s">
        <v>2502</v>
      </c>
      <c r="R319" s="4219">
        <v>1.9143685865779159</v>
      </c>
      <c r="S319" s="4219">
        <v>2.5047898598707183</v>
      </c>
      <c r="T319" s="4219">
        <v>1.9943048780961812</v>
      </c>
      <c r="U319" s="4219">
        <v>1.9965690039748847</v>
      </c>
      <c r="V319" s="4219">
        <v>1.9689416264510879</v>
      </c>
      <c r="W319" s="4219">
        <v>2.0009930469697066</v>
      </c>
      <c r="X319" s="4219">
        <v>2.3031543610713507</v>
      </c>
      <c r="Y319" s="4219">
        <v>2.4723485621767947</v>
      </c>
      <c r="Z319" s="4219">
        <v>2.4718775027348849</v>
      </c>
      <c r="AA319" s="4219">
        <v>2.1140461913377937</v>
      </c>
      <c r="AB319" s="4219">
        <v>2.5584553366082616</v>
      </c>
      <c r="AC319" s="4219">
        <v>2.4574332652972872</v>
      </c>
      <c r="AD319" s="4219">
        <v>2.2909381949972278</v>
      </c>
      <c r="AE319" s="4219">
        <v>2.1302653118382988</v>
      </c>
      <c r="AF319" s="4219">
        <v>2.3108129466677836</v>
      </c>
      <c r="AG319" s="4219">
        <v>2.3941469898179797</v>
      </c>
      <c r="AH319" s="4219">
        <v>2.2108076328305488</v>
      </c>
      <c r="AI319" s="4219">
        <v>2.1678482253844318</v>
      </c>
      <c r="AJ319" s="4219">
        <v>2.1490867917370791</v>
      </c>
      <c r="AK319" s="4219">
        <v>2.3564543199643602</v>
      </c>
      <c r="AL319" s="4219">
        <v>2.2528294403491214</v>
      </c>
      <c r="AM319" s="4219">
        <v>2.1796884000262979</v>
      </c>
      <c r="AN319" s="4219">
        <v>1.9680438598581729</v>
      </c>
      <c r="AO319" s="4219">
        <v>1.840683801513235</v>
      </c>
      <c r="AP319" s="4219">
        <v>1.8429664398445114</v>
      </c>
      <c r="AQ319" s="4219">
        <v>1.8636967543704392</v>
      </c>
      <c r="AR319" s="4219">
        <v>1.8782237298729563</v>
      </c>
      <c r="AS319" s="4219">
        <v>1.9850729801923936</v>
      </c>
      <c r="AT319" s="4219">
        <v>2.221417912079751</v>
      </c>
      <c r="AU319" s="4219">
        <v>3.0535982986452739</v>
      </c>
      <c r="AV319" s="4219">
        <v>2.9626344065237831</v>
      </c>
      <c r="AW319" s="4219">
        <v>3.0571647270822546</v>
      </c>
      <c r="AX319" s="4219">
        <v>3.3372805428469849</v>
      </c>
      <c r="AY319" s="4219">
        <v>3.3882313999242588</v>
      </c>
      <c r="AZ319" s="4219">
        <v>3.4906606320320326</v>
      </c>
      <c r="BA319" s="4219">
        <v>3.6348471511131288</v>
      </c>
      <c r="BB319" s="4219">
        <v>3.4552183744363489</v>
      </c>
      <c r="BC319" s="4219">
        <v>3.4505666837072773</v>
      </c>
    </row>
    <row r="320" spans="1:55">
      <c r="A320" s="4695"/>
      <c r="B320" s="4700"/>
      <c r="C320" s="4700"/>
      <c r="D320" s="4700"/>
      <c r="E320" s="4700"/>
      <c r="F320" s="4700"/>
      <c r="G320" s="4700"/>
      <c r="H320" s="4700"/>
      <c r="I320" s="4700"/>
      <c r="J320" s="4700"/>
      <c r="K320" s="4700"/>
      <c r="L320" s="4700"/>
      <c r="M320" s="4700"/>
      <c r="N320" s="4700"/>
      <c r="O320" s="4690"/>
      <c r="P320" s="4212" t="s">
        <v>3612</v>
      </c>
      <c r="Q320" s="4199" t="s">
        <v>2503</v>
      </c>
      <c r="R320" s="4221">
        <v>0.24215090314822668</v>
      </c>
      <c r="S320" s="4221">
        <v>0.20737504667621645</v>
      </c>
      <c r="T320" s="4221">
        <v>0.15041954299881408</v>
      </c>
      <c r="U320" s="4221">
        <v>0.18646298055527974</v>
      </c>
      <c r="V320" s="4221">
        <v>0.18286794548747587</v>
      </c>
      <c r="W320" s="4221">
        <v>0.14299663820645142</v>
      </c>
      <c r="X320" s="4221">
        <v>0.23957127422180724</v>
      </c>
      <c r="Y320" s="4221">
        <v>0.31652535026706768</v>
      </c>
      <c r="Z320" s="4221">
        <v>0.2821689313071295</v>
      </c>
      <c r="AA320" s="4221">
        <v>0.27827899558476249</v>
      </c>
      <c r="AB320" s="4221">
        <v>0.24844361966996198</v>
      </c>
      <c r="AC320" s="4221">
        <v>0.22577444004523392</v>
      </c>
      <c r="AD320" s="4221">
        <v>0.15810844758280643</v>
      </c>
      <c r="AE320" s="4221">
        <v>0.16477137078801632</v>
      </c>
      <c r="AF320" s="4221">
        <v>0.23823973328318251</v>
      </c>
      <c r="AG320" s="4221">
        <v>0.21407157847359082</v>
      </c>
      <c r="AH320" s="4221">
        <v>0.21556230875002602</v>
      </c>
      <c r="AI320" s="4221">
        <v>0.23324302643402445</v>
      </c>
      <c r="AJ320" s="4221">
        <v>0.26049669229438238</v>
      </c>
      <c r="AK320" s="4221">
        <v>0.29141105036720999</v>
      </c>
      <c r="AL320" s="4221">
        <v>0.26839652678794734</v>
      </c>
      <c r="AM320" s="4221">
        <v>0.23865048263389671</v>
      </c>
      <c r="AN320" s="4221">
        <v>0.26184851032679951</v>
      </c>
      <c r="AO320" s="4221">
        <v>0.30168098647625746</v>
      </c>
      <c r="AP320" s="4221">
        <v>0.29845432199902161</v>
      </c>
      <c r="AQ320" s="4221">
        <v>0.26848089992694879</v>
      </c>
      <c r="AR320" s="4221">
        <v>0.26270797820147679</v>
      </c>
      <c r="AS320" s="4221">
        <v>0.27890236918318562</v>
      </c>
      <c r="AT320" s="4221">
        <v>0.30302939058501155</v>
      </c>
      <c r="AU320" s="4221">
        <v>0.43103954202497335</v>
      </c>
      <c r="AV320" s="4221">
        <v>0.38449400894425995</v>
      </c>
      <c r="AW320" s="4221">
        <v>0.3985108429585959</v>
      </c>
      <c r="AX320" s="4221">
        <v>0.42884061203372686</v>
      </c>
      <c r="AY320" s="4221">
        <v>0.45538407495460564</v>
      </c>
      <c r="AZ320" s="4221">
        <v>0.47572372857297734</v>
      </c>
      <c r="BA320" s="4221">
        <v>0.52567482277737165</v>
      </c>
      <c r="BB320" s="4221">
        <v>0.45967815039468318</v>
      </c>
      <c r="BC320" s="4221">
        <v>0.46400917634571065</v>
      </c>
    </row>
    <row r="321" spans="1:55">
      <c r="A321" s="4695"/>
      <c r="B321" s="4700"/>
      <c r="C321" s="4700"/>
      <c r="D321" s="4700"/>
      <c r="E321" s="4700"/>
      <c r="F321" s="4700"/>
      <c r="G321" s="4700"/>
      <c r="H321" s="4700"/>
      <c r="I321" s="4700"/>
      <c r="J321" s="4700"/>
      <c r="K321" s="4700"/>
      <c r="L321" s="4700"/>
      <c r="M321" s="4700"/>
      <c r="N321" s="4700"/>
      <c r="O321" s="4690"/>
      <c r="P321" s="4212" t="s">
        <v>3613</v>
      </c>
      <c r="Q321" s="4205" t="s">
        <v>2504</v>
      </c>
      <c r="R321" s="4219">
        <v>1.2573330096554318</v>
      </c>
      <c r="S321" s="4219">
        <v>1.7912911224292598</v>
      </c>
      <c r="T321" s="4219">
        <v>1.4188319099682296</v>
      </c>
      <c r="U321" s="4219">
        <v>1.3287626607748726</v>
      </c>
      <c r="V321" s="4219">
        <v>1.2653993549994726</v>
      </c>
      <c r="W321" s="4219">
        <v>1.3000488557087815</v>
      </c>
      <c r="X321" s="4219">
        <v>1.4463578772406707</v>
      </c>
      <c r="Y321" s="4219">
        <v>1.5644582392006052</v>
      </c>
      <c r="Z321" s="4219">
        <v>1.6041806649862291</v>
      </c>
      <c r="AA321" s="4219">
        <v>1.3744664915232923</v>
      </c>
      <c r="AB321" s="4219">
        <v>1.6710830950353823</v>
      </c>
      <c r="AC321" s="4219">
        <v>1.4937693639686758</v>
      </c>
      <c r="AD321" s="4219">
        <v>1.320091246339129</v>
      </c>
      <c r="AE321" s="4219">
        <v>1.2067617863198805</v>
      </c>
      <c r="AF321" s="4219">
        <v>1.1892425376626243</v>
      </c>
      <c r="AG321" s="4219">
        <v>1.2432461986652976</v>
      </c>
      <c r="AH321" s="4219">
        <v>1.1817536529279116</v>
      </c>
      <c r="AI321" s="4219">
        <v>1.1750594647595123</v>
      </c>
      <c r="AJ321" s="4219">
        <v>1.1777802435559328</v>
      </c>
      <c r="AK321" s="4219">
        <v>1.2734060100195115</v>
      </c>
      <c r="AL321" s="4219">
        <v>1.2596553109985551</v>
      </c>
      <c r="AM321" s="4219">
        <v>1.212649292472026</v>
      </c>
      <c r="AN321" s="4219">
        <v>1.1040673000719534</v>
      </c>
      <c r="AO321" s="4219">
        <v>1.0162509784784108</v>
      </c>
      <c r="AP321" s="4219">
        <v>1.0482593748444666</v>
      </c>
      <c r="AQ321" s="4219">
        <v>1.1042065636144893</v>
      </c>
      <c r="AR321" s="4219">
        <v>1.1080017456528499</v>
      </c>
      <c r="AS321" s="4219">
        <v>1.1396890684541072</v>
      </c>
      <c r="AT321" s="4219">
        <v>1.2842757789202668</v>
      </c>
      <c r="AU321" s="4219">
        <v>1.7754473211170587</v>
      </c>
      <c r="AV321" s="4219">
        <v>1.7387676883519068</v>
      </c>
      <c r="AW321" s="4219">
        <v>1.8498891210562221</v>
      </c>
      <c r="AX321" s="4219">
        <v>2.0430511128540148</v>
      </c>
      <c r="AY321" s="4219">
        <v>2.0581055365774787</v>
      </c>
      <c r="AZ321" s="4219">
        <v>1.9641120807378731</v>
      </c>
      <c r="BA321" s="4219">
        <v>2.0771777476644577</v>
      </c>
      <c r="BB321" s="4219">
        <v>2.0438566846545694</v>
      </c>
      <c r="BC321" s="4219">
        <v>2.080756863958118</v>
      </c>
    </row>
    <row r="322" spans="1:55">
      <c r="A322" s="4695"/>
      <c r="B322" s="4700"/>
      <c r="C322" s="4700"/>
      <c r="D322" s="4700"/>
      <c r="E322" s="4700"/>
      <c r="F322" s="4700"/>
      <c r="G322" s="4700"/>
      <c r="H322" s="4700"/>
      <c r="I322" s="4700"/>
      <c r="J322" s="4700"/>
      <c r="K322" s="4700"/>
      <c r="L322" s="4700"/>
      <c r="M322" s="4700"/>
      <c r="N322" s="4700"/>
      <c r="O322" s="4690"/>
      <c r="P322" s="4212" t="s">
        <v>3614</v>
      </c>
      <c r="Q322" s="4199" t="s">
        <v>2505</v>
      </c>
      <c r="R322" s="4217">
        <v>0.41488467377425731</v>
      </c>
      <c r="S322" s="4217">
        <v>0.506123690765242</v>
      </c>
      <c r="T322" s="4217">
        <v>0.42505342512913769</v>
      </c>
      <c r="U322" s="4217">
        <v>0.48134336264473232</v>
      </c>
      <c r="V322" s="4217">
        <v>0.52067432596413932</v>
      </c>
      <c r="W322" s="4217">
        <v>0.55794755305447374</v>
      </c>
      <c r="X322" s="4217">
        <v>0.61722520960887284</v>
      </c>
      <c r="Y322" s="4217">
        <v>0.59136497270912158</v>
      </c>
      <c r="Z322" s="4217">
        <v>0.5855279064415263</v>
      </c>
      <c r="AA322" s="4217">
        <v>0.46130070422973884</v>
      </c>
      <c r="AB322" s="4217">
        <v>0.63892862190291722</v>
      </c>
      <c r="AC322" s="4217">
        <v>0.73788946128337773</v>
      </c>
      <c r="AD322" s="4217">
        <v>0.81273850107529222</v>
      </c>
      <c r="AE322" s="4217">
        <v>0.75873215473040179</v>
      </c>
      <c r="AF322" s="4217">
        <v>0.88333067572197688</v>
      </c>
      <c r="AG322" s="4217">
        <v>0.93682921267909092</v>
      </c>
      <c r="AH322" s="4217">
        <v>0.81349167115261112</v>
      </c>
      <c r="AI322" s="4217">
        <v>0.75954573419089499</v>
      </c>
      <c r="AJ322" s="4217">
        <v>0.71080985588676404</v>
      </c>
      <c r="AK322" s="4217">
        <v>0.79163725957763864</v>
      </c>
      <c r="AL322" s="4217">
        <v>0.72477760256261903</v>
      </c>
      <c r="AM322" s="4217">
        <v>0.72838862492037515</v>
      </c>
      <c r="AN322" s="4217">
        <v>0.60212804945941989</v>
      </c>
      <c r="AO322" s="4217">
        <v>0.52275183655856661</v>
      </c>
      <c r="AP322" s="4217">
        <v>0.49625274300102301</v>
      </c>
      <c r="AQ322" s="4217">
        <v>0.49100929082900113</v>
      </c>
      <c r="AR322" s="4217">
        <v>0.50751400601862962</v>
      </c>
      <c r="AS322" s="4217">
        <v>0.56648154255510097</v>
      </c>
      <c r="AT322" s="4217">
        <v>0.63411274257447248</v>
      </c>
      <c r="AU322" s="4217">
        <v>0.84711143550324164</v>
      </c>
      <c r="AV322" s="4217">
        <v>0.83937270922761642</v>
      </c>
      <c r="AW322" s="4217">
        <v>0.80876476306743683</v>
      </c>
      <c r="AX322" s="4217">
        <v>0.86538881795924349</v>
      </c>
      <c r="AY322" s="4217">
        <v>0.87474178839217454</v>
      </c>
      <c r="AZ322" s="4217">
        <v>1.0508248227211823</v>
      </c>
      <c r="BA322" s="4217">
        <v>1.0319945806712996</v>
      </c>
      <c r="BB322" s="4217">
        <v>0.95168353938709627</v>
      </c>
      <c r="BC322" s="4217">
        <v>0.90580064340344857</v>
      </c>
    </row>
    <row r="323" spans="1:55">
      <c r="A323" s="4695"/>
      <c r="B323" s="4700"/>
      <c r="C323" s="4700"/>
      <c r="D323" s="4700"/>
      <c r="E323" s="4700"/>
      <c r="F323" s="4700"/>
      <c r="G323" s="4700"/>
      <c r="H323" s="4700"/>
      <c r="I323" s="4700"/>
      <c r="J323" s="4700"/>
      <c r="K323" s="4700"/>
      <c r="L323" s="4700"/>
      <c r="M323" s="4700"/>
      <c r="N323" s="4700"/>
      <c r="O323" s="4690"/>
      <c r="P323" s="4212" t="s">
        <v>3615</v>
      </c>
      <c r="Q323" s="4205" t="s">
        <v>2506</v>
      </c>
      <c r="R323" s="4219">
        <v>0.15771252709347405</v>
      </c>
      <c r="S323" s="4219">
        <v>7.0169516495936113E-2</v>
      </c>
      <c r="T323" s="4219">
        <v>6.1291948782997298E-2</v>
      </c>
      <c r="U323" s="4219">
        <v>5.4528272530341489E-2</v>
      </c>
      <c r="V323" s="4219">
        <v>7.3003585103773097E-2</v>
      </c>
      <c r="W323" s="4219">
        <v>6.1641429499523184E-2</v>
      </c>
      <c r="X323" s="4219">
        <v>4.3211193733493046E-2</v>
      </c>
      <c r="Y323" s="4219">
        <v>4.7868768973701806E-2</v>
      </c>
      <c r="Z323" s="4219">
        <v>4.1240618337911275E-2</v>
      </c>
      <c r="AA323" s="4219">
        <v>2.0251668469136879E-2</v>
      </c>
      <c r="AB323" s="4219">
        <v>1.9573561139127661E-2</v>
      </c>
      <c r="AC323" s="4219">
        <v>1.9458261767764162E-2</v>
      </c>
      <c r="AD323" s="4219">
        <v>1.7243663605698182E-2</v>
      </c>
      <c r="AE323" s="4219">
        <v>6.3700267268747288E-3</v>
      </c>
      <c r="AF323" s="4219">
        <v>6.1087645941441254E-3</v>
      </c>
      <c r="AG323" s="4219">
        <v>1.0446065724352072E-2</v>
      </c>
      <c r="AH323" s="4219">
        <v>1.669235669711908E-2</v>
      </c>
      <c r="AI323" s="4219">
        <v>2.6431867503677604E-2</v>
      </c>
      <c r="AJ323" s="4219">
        <v>3.1210891631443444E-2</v>
      </c>
      <c r="AK323" s="4219">
        <v>2.2208298728821324E-2</v>
      </c>
      <c r="AL323" s="4219">
        <v>1.370853705779428E-2</v>
      </c>
      <c r="AM323" s="4219">
        <v>1.0888268997157271E-2</v>
      </c>
      <c r="AN323" s="4219">
        <v>6.8903063631095291E-3</v>
      </c>
      <c r="AO323" s="4219">
        <v>9.9765334335664372E-3</v>
      </c>
      <c r="AP323" s="4219">
        <v>1.7477423299038432E-2</v>
      </c>
      <c r="AQ323" s="4219">
        <v>1.6157640237618367E-2</v>
      </c>
      <c r="AR323" s="4219">
        <v>8.025563288489522E-2</v>
      </c>
      <c r="AS323" s="4219">
        <v>8.0491582081737734E-2</v>
      </c>
      <c r="AT323" s="4219">
        <v>0.12639204341418944</v>
      </c>
      <c r="AU323" s="4219">
        <v>0.18980152381876012</v>
      </c>
      <c r="AV323" s="4219">
        <v>0.20003906091935791</v>
      </c>
      <c r="AW323" s="4219">
        <v>0.23938576833631331</v>
      </c>
      <c r="AX323" s="4219">
        <v>0.24941589270402834</v>
      </c>
      <c r="AY323" s="4219">
        <v>0.25767760837706133</v>
      </c>
      <c r="AZ323" s="4219">
        <v>0.24757619794705427</v>
      </c>
      <c r="BA323" s="4219">
        <v>0.24522733994917298</v>
      </c>
      <c r="BB323" s="4219">
        <v>0.20520548634532604</v>
      </c>
      <c r="BC323" s="4219">
        <v>0.22784081573191226</v>
      </c>
    </row>
    <row r="324" spans="1:55">
      <c r="A324" s="4695"/>
      <c r="B324" s="4700"/>
      <c r="C324" s="4700"/>
      <c r="D324" s="4700"/>
      <c r="E324" s="4700"/>
      <c r="F324" s="4700"/>
      <c r="G324" s="4700"/>
      <c r="H324" s="4700"/>
      <c r="I324" s="4700"/>
      <c r="J324" s="4700"/>
      <c r="K324" s="4700"/>
      <c r="L324" s="4700"/>
      <c r="M324" s="4700"/>
      <c r="N324" s="4700"/>
      <c r="O324" s="4690"/>
      <c r="P324" s="4187" t="s">
        <v>3616</v>
      </c>
      <c r="Q324" s="4199" t="s">
        <v>2507</v>
      </c>
      <c r="R324" s="4221">
        <v>4.2263294442199388E-2</v>
      </c>
      <c r="S324" s="4221">
        <v>7.2948507248250402E-2</v>
      </c>
      <c r="T324" s="4221">
        <v>0.11366552556048003</v>
      </c>
      <c r="U324" s="4221">
        <v>0.12530300738913305</v>
      </c>
      <c r="V324" s="4221">
        <v>6.4285523043389484E-2</v>
      </c>
      <c r="W324" s="4221">
        <v>0.10313107967795986</v>
      </c>
      <c r="X324" s="4221">
        <v>0.10159818624490341</v>
      </c>
      <c r="Y324" s="4221">
        <v>6.6682229539171925E-2</v>
      </c>
      <c r="Z324" s="4221">
        <v>5.3078008910244029E-2</v>
      </c>
      <c r="AA324" s="4221">
        <v>3.7023444927639156E-2</v>
      </c>
      <c r="AB324" s="4221">
        <v>4.282861670553452E-2</v>
      </c>
      <c r="AC324" s="4221">
        <v>5.1231513283904746E-2</v>
      </c>
      <c r="AD324" s="4221">
        <v>2.1498175829886317E-2</v>
      </c>
      <c r="AE324" s="4221">
        <v>2.4320003133146067E-2</v>
      </c>
      <c r="AF324" s="4221">
        <v>3.7937088025409973E-2</v>
      </c>
      <c r="AG324" s="4221">
        <v>4.368852750050326E-3</v>
      </c>
      <c r="AH324" s="4221">
        <v>2.4370748839382234E-3</v>
      </c>
      <c r="AI324" s="4221">
        <v>2.6061020751056668E-3</v>
      </c>
      <c r="AJ324" s="4221">
        <v>2.5047175204946999E-3</v>
      </c>
      <c r="AK324" s="4221">
        <v>1.3448949323476285E-3</v>
      </c>
      <c r="AL324" s="4221">
        <v>1.8373629129022899E-3</v>
      </c>
      <c r="AM324" s="4221">
        <v>1.5532074006595854E-3</v>
      </c>
      <c r="AN324" s="4221">
        <v>1.5118829050757381E-3</v>
      </c>
      <c r="AO324" s="4221">
        <v>2.4355941446310659E-3</v>
      </c>
      <c r="AP324" s="4221">
        <v>4.0261032415366462E-3</v>
      </c>
      <c r="AQ324" s="4221">
        <v>7.8310070788977278E-3</v>
      </c>
      <c r="AR324" s="4221">
        <v>7.8628017463384225E-3</v>
      </c>
      <c r="AS324" s="4221">
        <v>7.8052847982331627E-3</v>
      </c>
      <c r="AT324" s="4221">
        <v>5.0598460923281987E-3</v>
      </c>
      <c r="AU324" s="4221">
        <v>4.5678922403274242E-3</v>
      </c>
      <c r="AV324" s="4221">
        <v>5.6959635527365667E-3</v>
      </c>
      <c r="AW324" s="4221">
        <v>5.419688290424266E-3</v>
      </c>
      <c r="AX324" s="4221">
        <v>6.2586732800877093E-3</v>
      </c>
      <c r="AY324" s="4221">
        <v>0.1859745303831592</v>
      </c>
      <c r="AZ324" s="4221">
        <v>0.22703459016366864</v>
      </c>
      <c r="BA324" s="4221">
        <v>0.16557224828175707</v>
      </c>
      <c r="BB324" s="4221">
        <v>0.12423981716736589</v>
      </c>
      <c r="BC324" s="4221">
        <v>0.11003911378536443</v>
      </c>
    </row>
    <row r="325" spans="1:55">
      <c r="A325" s="4695"/>
      <c r="B325" s="4700"/>
      <c r="C325" s="4700"/>
      <c r="D325" s="4700"/>
      <c r="E325" s="4700"/>
      <c r="F325" s="4700"/>
      <c r="G325" s="4700"/>
      <c r="H325" s="4700"/>
      <c r="I325" s="4700"/>
      <c r="J325" s="4700"/>
      <c r="K325" s="4700"/>
      <c r="L325" s="4700"/>
      <c r="M325" s="4700"/>
      <c r="N325" s="4700"/>
      <c r="O325" s="4690"/>
      <c r="P325" s="4187" t="s">
        <v>3617</v>
      </c>
      <c r="Q325" s="4205" t="s">
        <v>2508</v>
      </c>
      <c r="R325" s="4219">
        <v>0.52782158836702353</v>
      </c>
      <c r="S325" s="4219">
        <v>0.66452616364715722</v>
      </c>
      <c r="T325" s="4219">
        <v>0.46201459253167143</v>
      </c>
      <c r="U325" s="4219">
        <v>0.44988396505589001</v>
      </c>
      <c r="V325" s="4219">
        <v>0.56803586738430079</v>
      </c>
      <c r="W325" s="4219">
        <v>0.69857763167112952</v>
      </c>
      <c r="X325" s="4219">
        <v>0.62773614684410306</v>
      </c>
      <c r="Y325" s="4219">
        <v>0.66657739869963584</v>
      </c>
      <c r="Z325" s="4219">
        <v>0.57083149762476182</v>
      </c>
      <c r="AA325" s="4219">
        <v>0.66425401839026454</v>
      </c>
      <c r="AB325" s="4219">
        <v>0.39768879119992395</v>
      </c>
      <c r="AC325" s="4219">
        <v>0.32812440488767747</v>
      </c>
      <c r="AD325" s="4219">
        <v>0.29658025818982631</v>
      </c>
      <c r="AE325" s="4219">
        <v>0.2914353069696286</v>
      </c>
      <c r="AF325" s="4219">
        <v>0.34015157738264568</v>
      </c>
      <c r="AG325" s="4219">
        <v>0.34183897247866757</v>
      </c>
      <c r="AH325" s="4219">
        <v>0.28418984859564728</v>
      </c>
      <c r="AI325" s="4219">
        <v>0.2910227968770574</v>
      </c>
      <c r="AJ325" s="4219">
        <v>0.29573742150378712</v>
      </c>
      <c r="AK325" s="4219">
        <v>0.2879046682063563</v>
      </c>
      <c r="AL325" s="4219">
        <v>0.27374272228076074</v>
      </c>
      <c r="AM325" s="4219">
        <v>0.28954502424138551</v>
      </c>
      <c r="AN325" s="4219">
        <v>0.27362865543838938</v>
      </c>
      <c r="AO325" s="4219">
        <v>0.34041351180819407</v>
      </c>
      <c r="AP325" s="4219">
        <v>0.37750806632921263</v>
      </c>
      <c r="AQ325" s="4219">
        <v>0.39663383014722964</v>
      </c>
      <c r="AR325" s="4219">
        <v>0.43127382731317832</v>
      </c>
      <c r="AS325" s="4219">
        <v>0.47534495777288105</v>
      </c>
      <c r="AT325" s="4219">
        <v>0.54189969267468097</v>
      </c>
      <c r="AU325" s="4219">
        <v>0.65263956488242592</v>
      </c>
      <c r="AV325" s="4219">
        <v>0.61210446640216931</v>
      </c>
      <c r="AW325" s="4219">
        <v>0.65278198956950606</v>
      </c>
      <c r="AX325" s="4219">
        <v>0.70436848301149735</v>
      </c>
      <c r="AY325" s="4219">
        <v>0.68984807388139835</v>
      </c>
      <c r="AZ325" s="4219">
        <v>0.5757207543946512</v>
      </c>
      <c r="BA325" s="4219">
        <v>0.57995810277956594</v>
      </c>
      <c r="BB325" s="4219">
        <v>0.65313891302713256</v>
      </c>
      <c r="BC325" s="4219">
        <v>0.73613992801150385</v>
      </c>
    </row>
    <row r="326" spans="1:55">
      <c r="A326" s="4695"/>
      <c r="B326" s="4700"/>
      <c r="C326" s="4700"/>
      <c r="D326" s="4700"/>
      <c r="E326" s="4700"/>
      <c r="F326" s="4700"/>
      <c r="G326" s="4700"/>
      <c r="H326" s="4700"/>
      <c r="I326" s="4700"/>
      <c r="J326" s="4700"/>
      <c r="K326" s="4700"/>
      <c r="L326" s="4700"/>
      <c r="M326" s="4700"/>
      <c r="N326" s="4700"/>
      <c r="O326" s="4690"/>
      <c r="P326" s="4187" t="s">
        <v>3618</v>
      </c>
      <c r="Q326" s="4199" t="s">
        <v>2509</v>
      </c>
      <c r="R326" s="4221">
        <v>0.27471141387429604</v>
      </c>
      <c r="S326" s="4221">
        <v>0.3103206340084303</v>
      </c>
      <c r="T326" s="4221">
        <v>0.17963922221446493</v>
      </c>
      <c r="U326" s="4221">
        <v>0.17916629110844368</v>
      </c>
      <c r="V326" s="4221">
        <v>0.30553955819101464</v>
      </c>
      <c r="W326" s="4221">
        <v>0.42716119298913557</v>
      </c>
      <c r="X326" s="4221">
        <v>0.32603870997275392</v>
      </c>
      <c r="Y326" s="4221">
        <v>0.36367886027753082</v>
      </c>
      <c r="Z326" s="4221">
        <v>0.27863901634727894</v>
      </c>
      <c r="AA326" s="4221">
        <v>0.43033021293459917</v>
      </c>
      <c r="AB326" s="4221">
        <v>0.12253791392421218</v>
      </c>
      <c r="AC326" s="4221">
        <v>8.2204352856444091E-2</v>
      </c>
      <c r="AD326" s="4221">
        <v>7.7522550521847852E-2</v>
      </c>
      <c r="AE326" s="4221">
        <v>6.2159981880917779E-2</v>
      </c>
      <c r="AF326" s="4221">
        <v>6.8064220763227129E-2</v>
      </c>
      <c r="AG326" s="4221">
        <v>7.2698422379204486E-2</v>
      </c>
      <c r="AH326" s="4221">
        <v>6.7791453418282716E-2</v>
      </c>
      <c r="AI326" s="4221">
        <v>7.5952594159624312E-2</v>
      </c>
      <c r="AJ326" s="4221">
        <v>8.9665017841711395E-2</v>
      </c>
      <c r="AK326" s="4221">
        <v>8.0827261162506173E-2</v>
      </c>
      <c r="AL326" s="4221">
        <v>7.4606210355226438E-2</v>
      </c>
      <c r="AM326" s="4221">
        <v>7.4199903061672928E-2</v>
      </c>
      <c r="AN326" s="4221">
        <v>0.11422109105940906</v>
      </c>
      <c r="AO326" s="4221">
        <v>0.17452212897132796</v>
      </c>
      <c r="AP326" s="4221">
        <v>0.20809606697699407</v>
      </c>
      <c r="AQ326" s="4221">
        <v>0.19278673962726331</v>
      </c>
      <c r="AR326" s="4221">
        <v>0.2161995033597757</v>
      </c>
      <c r="AS326" s="4221">
        <v>0.2512635342037487</v>
      </c>
      <c r="AT326" s="4221">
        <v>0.28708015402674919</v>
      </c>
      <c r="AU326" s="4221">
        <v>0.34030190940374189</v>
      </c>
      <c r="AV326" s="4221">
        <v>0.3144316751490589</v>
      </c>
      <c r="AW326" s="4221">
        <v>0.26327348253519206</v>
      </c>
      <c r="AX326" s="4221">
        <v>0.28553661663762292</v>
      </c>
      <c r="AY326" s="4221">
        <v>0.29442104763260579</v>
      </c>
      <c r="AZ326" s="4221">
        <v>0.32615718606364669</v>
      </c>
      <c r="BA326" s="4221">
        <v>0.32349119640581903</v>
      </c>
      <c r="BB326" s="4221">
        <v>0.26695551064223894</v>
      </c>
      <c r="BC326" s="4221">
        <v>0.3661813768404425</v>
      </c>
    </row>
    <row r="327" spans="1:55">
      <c r="A327" s="4695"/>
      <c r="B327" s="4700"/>
      <c r="C327" s="4700"/>
      <c r="D327" s="4700"/>
      <c r="E327" s="4700"/>
      <c r="F327" s="4700"/>
      <c r="G327" s="4700"/>
      <c r="H327" s="4700"/>
      <c r="I327" s="4700"/>
      <c r="J327" s="4700"/>
      <c r="K327" s="4700"/>
      <c r="L327" s="4700"/>
      <c r="M327" s="4700"/>
      <c r="N327" s="4700"/>
      <c r="O327" s="4690"/>
      <c r="P327" s="4212" t="s">
        <v>3619</v>
      </c>
      <c r="Q327" s="4209" t="s">
        <v>2510</v>
      </c>
      <c r="R327" s="4219">
        <v>0.22188229582154681</v>
      </c>
      <c r="S327" s="4219">
        <v>0.31611019807575175</v>
      </c>
      <c r="T327" s="4219">
        <v>0.25038210175909936</v>
      </c>
      <c r="U327" s="4219">
        <v>0.23448752837203635</v>
      </c>
      <c r="V327" s="4219">
        <v>0.22330576852931869</v>
      </c>
      <c r="W327" s="4219">
        <v>0.22942038630154965</v>
      </c>
      <c r="X327" s="4219">
        <v>0.25523962539541251</v>
      </c>
      <c r="Y327" s="4219">
        <v>0.25838719639023566</v>
      </c>
      <c r="Z327" s="4219">
        <v>0.24812048831951852</v>
      </c>
      <c r="AA327" s="4219">
        <v>0.19920224707278178</v>
      </c>
      <c r="AB327" s="4219">
        <v>0.22705947562710513</v>
      </c>
      <c r="AC327" s="4219">
        <v>0.19037998505291462</v>
      </c>
      <c r="AD327" s="4219">
        <v>0.15788384199564467</v>
      </c>
      <c r="AE327" s="4219">
        <v>0.13549944079618925</v>
      </c>
      <c r="AF327" s="4219">
        <v>0.12541292388670092</v>
      </c>
      <c r="AG327" s="4219">
        <v>0.12318193561954613</v>
      </c>
      <c r="AH327" s="4219">
        <v>0.11004905145657276</v>
      </c>
      <c r="AI327" s="4219">
        <v>0.10287982640055741</v>
      </c>
      <c r="AJ327" s="4219">
        <v>9.5495695423454013E-2</v>
      </c>
      <c r="AK327" s="4219">
        <v>9.3658245890737249E-2</v>
      </c>
      <c r="AL327" s="4219">
        <v>9.1498928936720222E-2</v>
      </c>
      <c r="AM327" s="4219">
        <v>0.12322513514239936</v>
      </c>
      <c r="AN327" s="4219">
        <v>8.511849584274743E-2</v>
      </c>
      <c r="AO327" s="4219">
        <v>8.1913026995462296E-2</v>
      </c>
      <c r="AP327" s="4219">
        <v>7.9590414886967831E-2</v>
      </c>
      <c r="AQ327" s="4219">
        <v>7.8709553447885189E-2</v>
      </c>
      <c r="AR327" s="4219">
        <v>7.4442074903302569E-2</v>
      </c>
      <c r="AS327" s="4219">
        <v>7.5987528976812227E-2</v>
      </c>
      <c r="AT327" s="4219">
        <v>8.103147800349321E-2</v>
      </c>
      <c r="AU327" s="4219">
        <v>0.11527933517319931</v>
      </c>
      <c r="AV327" s="4219">
        <v>0.11355835926101063</v>
      </c>
      <c r="AW327" s="4219">
        <v>0.12152287309233541</v>
      </c>
      <c r="AX327" s="4219">
        <v>0.13499797591510235</v>
      </c>
      <c r="AY327" s="4219">
        <v>0.13678934774598428</v>
      </c>
      <c r="AZ327" s="4219">
        <v>0.13130716990062033</v>
      </c>
      <c r="BA327" s="4219">
        <v>0.1396800241071651</v>
      </c>
      <c r="BB327" s="4219">
        <v>0.13824533354019991</v>
      </c>
      <c r="BC327" s="4219">
        <v>0.14156689895728827</v>
      </c>
    </row>
    <row r="328" spans="1:55">
      <c r="A328" s="4695"/>
      <c r="B328" s="4700"/>
      <c r="C328" s="4700"/>
      <c r="D328" s="4700"/>
      <c r="E328" s="4700"/>
      <c r="F328" s="4700"/>
      <c r="G328" s="4700"/>
      <c r="H328" s="4700"/>
      <c r="I328" s="4700"/>
      <c r="J328" s="4700"/>
      <c r="K328" s="4700"/>
      <c r="L328" s="4700"/>
      <c r="M328" s="4700"/>
      <c r="N328" s="4700"/>
      <c r="O328" s="4690"/>
      <c r="P328" s="4212" t="s">
        <v>3620</v>
      </c>
      <c r="Q328" s="4206" t="s">
        <v>2511</v>
      </c>
      <c r="R328" s="4217">
        <v>3.1227878671180664E-2</v>
      </c>
      <c r="S328" s="4217">
        <v>3.8095331562975218E-2</v>
      </c>
      <c r="T328" s="4217">
        <v>3.1993268558107142E-2</v>
      </c>
      <c r="U328" s="4217">
        <v>3.6230145575409968E-2</v>
      </c>
      <c r="V328" s="4217">
        <v>3.9190540663967481E-2</v>
      </c>
      <c r="W328" s="4217">
        <v>4.1996052380444272E-2</v>
      </c>
      <c r="X328" s="4217">
        <v>4.6457811475936681E-2</v>
      </c>
      <c r="Y328" s="4217">
        <v>4.4511342031869371E-2</v>
      </c>
      <c r="Z328" s="4217">
        <v>4.4071992957964351E-2</v>
      </c>
      <c r="AA328" s="4217">
        <v>3.4721558382883579E-2</v>
      </c>
      <c r="AB328" s="4217">
        <v>4.8091401648606674E-2</v>
      </c>
      <c r="AC328" s="4217">
        <v>5.5540066978318765E-2</v>
      </c>
      <c r="AD328" s="4217">
        <v>6.1173865672333815E-2</v>
      </c>
      <c r="AE328" s="4217">
        <v>9.377588429252158E-2</v>
      </c>
      <c r="AF328" s="4217">
        <v>0.14667443273271763</v>
      </c>
      <c r="AG328" s="4217">
        <v>0.14595861447991698</v>
      </c>
      <c r="AH328" s="4217">
        <v>0.10634934372079181</v>
      </c>
      <c r="AI328" s="4217">
        <v>0.11219037631687567</v>
      </c>
      <c r="AJ328" s="4217">
        <v>0.11057670823862172</v>
      </c>
      <c r="AK328" s="4217">
        <v>0.1134191611531129</v>
      </c>
      <c r="AL328" s="4217">
        <v>0.10763758298881411</v>
      </c>
      <c r="AM328" s="4217">
        <v>9.2119986037313251E-2</v>
      </c>
      <c r="AN328" s="4217">
        <v>7.4289068536232919E-2</v>
      </c>
      <c r="AO328" s="4217">
        <v>8.397835584140384E-2</v>
      </c>
      <c r="AP328" s="4217">
        <v>8.9821584465250723E-2</v>
      </c>
      <c r="AQ328" s="4217">
        <v>0.12513753707208117</v>
      </c>
      <c r="AR328" s="4217">
        <v>0.14063224905010011</v>
      </c>
      <c r="AS328" s="4217">
        <v>0.14809389459232014</v>
      </c>
      <c r="AT328" s="4217">
        <v>0.17378806064443855</v>
      </c>
      <c r="AU328" s="4217">
        <v>0.1970583203054847</v>
      </c>
      <c r="AV328" s="4217">
        <v>0.18411443199209981</v>
      </c>
      <c r="AW328" s="4217">
        <v>0.26798563394197861</v>
      </c>
      <c r="AX328" s="4217">
        <v>0.28383389045877205</v>
      </c>
      <c r="AY328" s="4217">
        <v>0.25863767850280822</v>
      </c>
      <c r="AZ328" s="4217">
        <v>0.11825639843038413</v>
      </c>
      <c r="BA328" s="4217">
        <v>0.11678688226658179</v>
      </c>
      <c r="BB328" s="4217">
        <v>0.24793806884469369</v>
      </c>
      <c r="BC328" s="4217">
        <v>0.22839165221377311</v>
      </c>
    </row>
    <row r="329" spans="1:55">
      <c r="A329" s="4695"/>
      <c r="B329" s="4700"/>
      <c r="C329" s="4700"/>
      <c r="D329" s="4700"/>
      <c r="E329" s="4700"/>
      <c r="F329" s="4700"/>
      <c r="G329" s="4700"/>
      <c r="H329" s="4700"/>
      <c r="I329" s="4700"/>
      <c r="J329" s="4700"/>
      <c r="K329" s="4700"/>
      <c r="L329" s="4700"/>
      <c r="M329" s="4700"/>
      <c r="N329" s="4700"/>
      <c r="O329" s="4690"/>
      <c r="P329" s="4212" t="s">
        <v>3621</v>
      </c>
      <c r="Q329" s="4205" t="s">
        <v>2512</v>
      </c>
      <c r="R329" s="4219">
        <v>4.2126056133302354</v>
      </c>
      <c r="S329" s="4219">
        <v>4.1243696502784619</v>
      </c>
      <c r="T329" s="4219">
        <v>2.9145668940481828</v>
      </c>
      <c r="U329" s="4219">
        <v>2.7812893779754702</v>
      </c>
      <c r="V329" s="4219">
        <v>3.1180166418365336</v>
      </c>
      <c r="W329" s="4219">
        <v>4.2761544081153433</v>
      </c>
      <c r="X329" s="4219">
        <v>4.6662492971962095</v>
      </c>
      <c r="Y329" s="4219">
        <v>5.397088816222162</v>
      </c>
      <c r="Z329" s="4219">
        <v>4.6121320000236423</v>
      </c>
      <c r="AA329" s="4219">
        <v>5.7905438388443722</v>
      </c>
      <c r="AB329" s="4219">
        <v>6.3708840037282322</v>
      </c>
      <c r="AC329" s="4219">
        <v>6.5818157921721019</v>
      </c>
      <c r="AD329" s="4219">
        <v>6.4421024618021061</v>
      </c>
      <c r="AE329" s="4219">
        <v>5.3819419427015163</v>
      </c>
      <c r="AF329" s="4219">
        <v>5.8389943295914017</v>
      </c>
      <c r="AG329" s="4219">
        <v>5.925158512570567</v>
      </c>
      <c r="AH329" s="4219">
        <v>6.0067489170328106</v>
      </c>
      <c r="AI329" s="4219">
        <v>5.6433170376497799</v>
      </c>
      <c r="AJ329" s="4219">
        <v>5.5593372132295578</v>
      </c>
      <c r="AK329" s="4219">
        <v>5.8421326929712958</v>
      </c>
      <c r="AL329" s="4219">
        <v>5.8348667257868572</v>
      </c>
      <c r="AM329" s="4219">
        <v>5.9064690457204971</v>
      </c>
      <c r="AN329" s="4219">
        <v>5.0833083768407032</v>
      </c>
      <c r="AO329" s="4219">
        <v>4.802349619335871</v>
      </c>
      <c r="AP329" s="4219">
        <v>4.5837379716166753</v>
      </c>
      <c r="AQ329" s="4219">
        <v>4.2649615140265125</v>
      </c>
      <c r="AR329" s="4219">
        <v>4.507906721735889</v>
      </c>
      <c r="AS329" s="4219">
        <v>5.7349628365748053</v>
      </c>
      <c r="AT329" s="4219">
        <v>5.7751715258950798</v>
      </c>
      <c r="AU329" s="4219">
        <v>6.9209802261705544</v>
      </c>
      <c r="AV329" s="4219">
        <v>6.637374686690352</v>
      </c>
      <c r="AW329" s="4219">
        <v>6.8285411548251611</v>
      </c>
      <c r="AX329" s="4219">
        <v>7.80371795061673</v>
      </c>
      <c r="AY329" s="4219">
        <v>8.1975506963239368</v>
      </c>
      <c r="AZ329" s="4219">
        <v>8.0520407846767075</v>
      </c>
      <c r="BA329" s="4219">
        <v>8.9549550940345082</v>
      </c>
      <c r="BB329" s="4219">
        <v>8.9426719996568487</v>
      </c>
      <c r="BC329" s="4219">
        <v>9.5705567367275268</v>
      </c>
    </row>
    <row r="330" spans="1:55">
      <c r="A330" s="4695"/>
      <c r="B330" s="4700"/>
      <c r="C330" s="4700"/>
      <c r="D330" s="4700"/>
      <c r="E330" s="4700"/>
      <c r="F330" s="4700"/>
      <c r="G330" s="4700"/>
      <c r="H330" s="4700"/>
      <c r="I330" s="4700"/>
      <c r="J330" s="4700"/>
      <c r="K330" s="4700"/>
      <c r="L330" s="4700"/>
      <c r="M330" s="4700"/>
      <c r="N330" s="4700"/>
      <c r="O330" s="4690"/>
      <c r="P330" s="4212" t="s">
        <v>3622</v>
      </c>
      <c r="Q330" s="4199" t="s">
        <v>2513</v>
      </c>
      <c r="R330" s="4221">
        <v>0.79649874297929435</v>
      </c>
      <c r="S330" s="4221">
        <v>0.52800824293971715</v>
      </c>
      <c r="T330" s="4221">
        <v>0.35291953390806385</v>
      </c>
      <c r="U330" s="4221">
        <v>0.46128030192702829</v>
      </c>
      <c r="V330" s="4221">
        <v>0.40395239493406332</v>
      </c>
      <c r="W330" s="4221">
        <v>0.46210462732700219</v>
      </c>
      <c r="X330" s="4221">
        <v>0.70995789681397425</v>
      </c>
      <c r="Y330" s="4221">
        <v>0.61455326232000973</v>
      </c>
      <c r="Z330" s="4221">
        <v>0.36441972148140378</v>
      </c>
      <c r="AA330" s="4221">
        <v>0.37376567380269782</v>
      </c>
      <c r="AB330" s="4221">
        <v>0.39417583419615765</v>
      </c>
      <c r="AC330" s="4221">
        <v>0.68731602994563545</v>
      </c>
      <c r="AD330" s="4221">
        <v>0.62926238429340575</v>
      </c>
      <c r="AE330" s="4221">
        <v>0.74173114419828723</v>
      </c>
      <c r="AF330" s="4221">
        <v>0.78731388731216434</v>
      </c>
      <c r="AG330" s="4221">
        <v>0.8841602780299167</v>
      </c>
      <c r="AH330" s="4221">
        <v>0.82622672092409388</v>
      </c>
      <c r="AI330" s="4221">
        <v>0.75830912834901931</v>
      </c>
      <c r="AJ330" s="4221">
        <v>0.71939592981960576</v>
      </c>
      <c r="AK330" s="4221">
        <v>0.8227812617383059</v>
      </c>
      <c r="AL330" s="4221">
        <v>0.78594222422105986</v>
      </c>
      <c r="AM330" s="4221">
        <v>0.82109912789781148</v>
      </c>
      <c r="AN330" s="4221">
        <v>1.3123035291111083</v>
      </c>
      <c r="AO330" s="4221">
        <v>1.4635003579292341</v>
      </c>
      <c r="AP330" s="4221">
        <v>1.2255760516309089</v>
      </c>
      <c r="AQ330" s="4221">
        <v>1.092479352021329</v>
      </c>
      <c r="AR330" s="4221">
        <v>0.9335113701989517</v>
      </c>
      <c r="AS330" s="4221">
        <v>0.84451049200281703</v>
      </c>
      <c r="AT330" s="4221">
        <v>0.81806510367059337</v>
      </c>
      <c r="AU330" s="4221">
        <v>0.97101188840957464</v>
      </c>
      <c r="AV330" s="4221">
        <v>1.0855053187655015</v>
      </c>
      <c r="AW330" s="4221">
        <v>1.0858618802323969</v>
      </c>
      <c r="AX330" s="4221">
        <v>1.0050058341966885</v>
      </c>
      <c r="AY330" s="4221">
        <v>1.0614362005830091</v>
      </c>
      <c r="AZ330" s="4221">
        <v>1.0677255344940402</v>
      </c>
      <c r="BA330" s="4221">
        <v>1.1467166072090917</v>
      </c>
      <c r="BB330" s="4221">
        <v>1.3396127305103704</v>
      </c>
      <c r="BC330" s="4221">
        <v>1.3860490876454674</v>
      </c>
    </row>
    <row r="331" spans="1:55">
      <c r="A331" s="4695"/>
      <c r="B331" s="4700"/>
      <c r="C331" s="4700"/>
      <c r="D331" s="4700"/>
      <c r="E331" s="4700"/>
      <c r="F331" s="4700"/>
      <c r="G331" s="4700"/>
      <c r="H331" s="4700"/>
      <c r="I331" s="4700"/>
      <c r="J331" s="4700"/>
      <c r="K331" s="4700"/>
      <c r="L331" s="4700"/>
      <c r="M331" s="4700"/>
      <c r="N331" s="4700"/>
      <c r="O331" s="4690"/>
      <c r="P331" s="4212" t="s">
        <v>3623</v>
      </c>
      <c r="Q331" s="4205" t="s">
        <v>2514</v>
      </c>
      <c r="R331" s="4219">
        <v>2.5827568825788516E-2</v>
      </c>
      <c r="S331" s="4219">
        <v>2.0842430642357256E-2</v>
      </c>
      <c r="T331" s="4219">
        <v>1.5102412487056786E-2</v>
      </c>
      <c r="U331" s="4219">
        <v>1.4336543185440566E-2</v>
      </c>
      <c r="V331" s="4219">
        <v>1.8425490309195283E-2</v>
      </c>
      <c r="W331" s="4219">
        <v>2.2375911251498633E-2</v>
      </c>
      <c r="X331" s="4219">
        <v>2.0457330821819854E-2</v>
      </c>
      <c r="Y331" s="4219">
        <v>2.1916536981406158E-2</v>
      </c>
      <c r="Z331" s="4219">
        <v>1.9955579420096903E-2</v>
      </c>
      <c r="AA331" s="4219">
        <v>1.4735848139767185E-2</v>
      </c>
      <c r="AB331" s="4219">
        <v>1.8910742539863239E-2</v>
      </c>
      <c r="AC331" s="4219">
        <v>2.6104613476520135E-2</v>
      </c>
      <c r="AD331" s="4219">
        <v>3.6541277730537072E-2</v>
      </c>
      <c r="AE331" s="4219">
        <v>0.14752858666279617</v>
      </c>
      <c r="AF331" s="4219">
        <v>0.16983530817268086</v>
      </c>
      <c r="AG331" s="4219">
        <v>0.20174493978709546</v>
      </c>
      <c r="AH331" s="4219">
        <v>0.23080858009664637</v>
      </c>
      <c r="AI331" s="4219">
        <v>0.21677723596914369</v>
      </c>
      <c r="AJ331" s="4219">
        <v>0.18948796578777219</v>
      </c>
      <c r="AK331" s="4219">
        <v>0.20408184883122035</v>
      </c>
      <c r="AL331" s="4219">
        <v>0.1776364064543878</v>
      </c>
      <c r="AM331" s="4219">
        <v>0.19857716033195313</v>
      </c>
      <c r="AN331" s="4219">
        <v>0.84200971259325552</v>
      </c>
      <c r="AO331" s="4219">
        <v>1.0335887436969651</v>
      </c>
      <c r="AP331" s="4219">
        <v>0.82447626105369287</v>
      </c>
      <c r="AQ331" s="4219">
        <v>0.62485324597808645</v>
      </c>
      <c r="AR331" s="4219">
        <v>0.48163149906610275</v>
      </c>
      <c r="AS331" s="4219">
        <v>0.33427000525650968</v>
      </c>
      <c r="AT331" s="4219">
        <v>0.25903195527226974</v>
      </c>
      <c r="AU331" s="4219">
        <v>0.28196329588303104</v>
      </c>
      <c r="AV331" s="4219">
        <v>0.17643852791607559</v>
      </c>
      <c r="AW331" s="4219">
        <v>0.16545766810301005</v>
      </c>
      <c r="AX331" s="4219">
        <v>0.14063719901427424</v>
      </c>
      <c r="AY331" s="4219">
        <v>0.12167664935757075</v>
      </c>
      <c r="AZ331" s="4219">
        <v>0.10189694579508023</v>
      </c>
      <c r="BA331" s="4219">
        <v>0.11025655919261947</v>
      </c>
      <c r="BB331" s="4219">
        <v>0.10470631638050745</v>
      </c>
      <c r="BC331" s="4219">
        <v>0.13340376684419059</v>
      </c>
    </row>
    <row r="332" spans="1:55">
      <c r="A332" s="4695"/>
      <c r="B332" s="4700"/>
      <c r="C332" s="4700"/>
      <c r="D332" s="4700"/>
      <c r="E332" s="4700"/>
      <c r="F332" s="4700"/>
      <c r="G332" s="4700"/>
      <c r="H332" s="4700"/>
      <c r="I332" s="4700"/>
      <c r="J332" s="4700"/>
      <c r="K332" s="4700"/>
      <c r="L332" s="4700"/>
      <c r="M332" s="4700"/>
      <c r="N332" s="4700"/>
      <c r="O332" s="4690"/>
      <c r="P332" s="4187" t="s">
        <v>3624</v>
      </c>
      <c r="Q332" s="4199" t="s">
        <v>2515</v>
      </c>
      <c r="R332" s="4217">
        <v>0.77067117415350583</v>
      </c>
      <c r="S332" s="4217">
        <v>0.50716581229735991</v>
      </c>
      <c r="T332" s="4217">
        <v>0.33781712142100706</v>
      </c>
      <c r="U332" s="4217">
        <v>0.4469437587415877</v>
      </c>
      <c r="V332" s="4217">
        <v>0.38552690462486805</v>
      </c>
      <c r="W332" s="4217">
        <v>0.43972871607550357</v>
      </c>
      <c r="X332" s="4217">
        <v>0.68950056599215437</v>
      </c>
      <c r="Y332" s="4217">
        <v>0.59263672533860356</v>
      </c>
      <c r="Z332" s="4217">
        <v>0.34446414206130688</v>
      </c>
      <c r="AA332" s="4217">
        <v>0.35902982566293062</v>
      </c>
      <c r="AB332" s="4217">
        <v>0.3752650916562944</v>
      </c>
      <c r="AC332" s="4217">
        <v>0.6612114164691153</v>
      </c>
      <c r="AD332" s="4217">
        <v>0.59272110656286869</v>
      </c>
      <c r="AE332" s="4217">
        <v>0.59420255753549112</v>
      </c>
      <c r="AF332" s="4217">
        <v>0.61747857913948345</v>
      </c>
      <c r="AG332" s="4217">
        <v>0.68241533824282119</v>
      </c>
      <c r="AH332" s="4217">
        <v>0.59541814082744748</v>
      </c>
      <c r="AI332" s="4217">
        <v>0.54153189237987565</v>
      </c>
      <c r="AJ332" s="4217">
        <v>0.5299079640318336</v>
      </c>
      <c r="AK332" s="4217">
        <v>0.61869941290708552</v>
      </c>
      <c r="AL332" s="4217">
        <v>0.60830581776667203</v>
      </c>
      <c r="AM332" s="4217">
        <v>0.62252196756585831</v>
      </c>
      <c r="AN332" s="4217">
        <v>0.47029381651785263</v>
      </c>
      <c r="AO332" s="4217">
        <v>0.42991161423226903</v>
      </c>
      <c r="AP332" s="4217">
        <v>0.40109979057721601</v>
      </c>
      <c r="AQ332" s="4217">
        <v>0.4676261060432424</v>
      </c>
      <c r="AR332" s="4217">
        <v>0.451879871132849</v>
      </c>
      <c r="AS332" s="4217">
        <v>0.5102404867463074</v>
      </c>
      <c r="AT332" s="4217">
        <v>0.55903314839832363</v>
      </c>
      <c r="AU332" s="4217">
        <v>0.6890485925265436</v>
      </c>
      <c r="AV332" s="4217">
        <v>0.90906679084942588</v>
      </c>
      <c r="AW332" s="4217">
        <v>0.92040421212938694</v>
      </c>
      <c r="AX332" s="4217">
        <v>0.86436863518241436</v>
      </c>
      <c r="AY332" s="4217">
        <v>0.93975955122543831</v>
      </c>
      <c r="AZ332" s="4217">
        <v>0.96582858869896004</v>
      </c>
      <c r="BA332" s="4217">
        <v>1.0364600480164723</v>
      </c>
      <c r="BB332" s="4217">
        <v>1.2349064141298629</v>
      </c>
      <c r="BC332" s="4217">
        <v>1.2526453208012769</v>
      </c>
    </row>
    <row r="333" spans="1:55">
      <c r="A333" s="4695"/>
      <c r="B333" s="4700"/>
      <c r="C333" s="4700"/>
      <c r="D333" s="4700"/>
      <c r="E333" s="4700"/>
      <c r="F333" s="4700"/>
      <c r="G333" s="4700"/>
      <c r="H333" s="4700"/>
      <c r="I333" s="4700"/>
      <c r="J333" s="4700"/>
      <c r="K333" s="4700"/>
      <c r="L333" s="4700"/>
      <c r="M333" s="4700"/>
      <c r="N333" s="4700"/>
      <c r="O333" s="4690"/>
      <c r="P333" s="4187" t="s">
        <v>3625</v>
      </c>
      <c r="Q333" s="4205" t="s">
        <v>2516</v>
      </c>
      <c r="R333" s="4219">
        <v>0</v>
      </c>
      <c r="S333" s="4219">
        <v>0</v>
      </c>
      <c r="T333" s="4219">
        <v>0</v>
      </c>
      <c r="U333" s="4219">
        <v>0</v>
      </c>
      <c r="V333" s="4219">
        <v>0</v>
      </c>
      <c r="W333" s="4219">
        <v>0</v>
      </c>
      <c r="X333" s="4219">
        <v>0</v>
      </c>
      <c r="Y333" s="4219">
        <v>0</v>
      </c>
      <c r="Z333" s="4219">
        <v>0</v>
      </c>
      <c r="AA333" s="4219">
        <v>0</v>
      </c>
      <c r="AB333" s="4219">
        <v>0</v>
      </c>
      <c r="AC333" s="4219">
        <v>0</v>
      </c>
      <c r="AD333" s="4219">
        <v>0</v>
      </c>
      <c r="AE333" s="4219">
        <v>0</v>
      </c>
      <c r="AF333" s="4219">
        <v>0</v>
      </c>
      <c r="AG333" s="4219">
        <v>0</v>
      </c>
      <c r="AH333" s="4219">
        <v>0</v>
      </c>
      <c r="AI333" s="4219">
        <v>0</v>
      </c>
      <c r="AJ333" s="4219">
        <v>0</v>
      </c>
      <c r="AK333" s="4219">
        <v>0</v>
      </c>
      <c r="AL333" s="4219">
        <v>0</v>
      </c>
      <c r="AM333" s="4219">
        <v>0</v>
      </c>
      <c r="AN333" s="4219">
        <v>0</v>
      </c>
      <c r="AO333" s="4219">
        <v>0</v>
      </c>
      <c r="AP333" s="4219">
        <v>0</v>
      </c>
      <c r="AQ333" s="4219">
        <v>0</v>
      </c>
      <c r="AR333" s="4219">
        <v>0</v>
      </c>
      <c r="AS333" s="4219">
        <v>0</v>
      </c>
      <c r="AT333" s="4219">
        <v>0</v>
      </c>
      <c r="AU333" s="4219">
        <v>0</v>
      </c>
      <c r="AV333" s="4219">
        <v>0</v>
      </c>
      <c r="AW333" s="4219">
        <v>0</v>
      </c>
      <c r="AX333" s="4219">
        <v>0</v>
      </c>
      <c r="AY333" s="4219">
        <v>0</v>
      </c>
      <c r="AZ333" s="4219">
        <v>0</v>
      </c>
      <c r="BA333" s="4219">
        <v>0</v>
      </c>
      <c r="BB333" s="4219">
        <v>0</v>
      </c>
      <c r="BC333" s="4219">
        <v>0</v>
      </c>
    </row>
    <row r="334" spans="1:55">
      <c r="A334" s="4695"/>
      <c r="B334" s="4700"/>
      <c r="C334" s="4700"/>
      <c r="D334" s="4700"/>
      <c r="E334" s="4700"/>
      <c r="F334" s="4700"/>
      <c r="G334" s="4700"/>
      <c r="H334" s="4700"/>
      <c r="I334" s="4700"/>
      <c r="J334" s="4700"/>
      <c r="K334" s="4700"/>
      <c r="L334" s="4700"/>
      <c r="M334" s="4700"/>
      <c r="N334" s="4700"/>
      <c r="O334" s="4690"/>
      <c r="P334" s="4212"/>
      <c r="Q334" s="4187"/>
      <c r="R334" s="4217"/>
      <c r="S334" s="4217"/>
      <c r="T334" s="4217"/>
      <c r="U334" s="4217"/>
      <c r="V334" s="4217"/>
      <c r="W334" s="4217"/>
      <c r="X334" s="4217"/>
      <c r="Y334" s="4217"/>
      <c r="Z334" s="4217"/>
      <c r="AA334" s="4217"/>
      <c r="AB334" s="4217"/>
      <c r="AC334" s="4217"/>
      <c r="AD334" s="4217"/>
      <c r="AE334" s="4217"/>
      <c r="AF334" s="4217"/>
      <c r="AG334" s="4217"/>
      <c r="AH334" s="4217"/>
      <c r="AI334" s="4217"/>
      <c r="AJ334" s="4217"/>
      <c r="AK334" s="4217"/>
      <c r="AL334" s="4217"/>
      <c r="AM334" s="4217"/>
      <c r="AN334" s="4217"/>
      <c r="AO334" s="4217"/>
      <c r="AP334" s="4217"/>
      <c r="AQ334" s="4217"/>
      <c r="AR334" s="4217"/>
      <c r="AS334" s="4217"/>
      <c r="AT334" s="4217"/>
      <c r="AU334" s="4217"/>
      <c r="AV334" s="4217"/>
      <c r="AW334" s="4217"/>
      <c r="AX334" s="4217"/>
      <c r="AY334" s="4217"/>
      <c r="AZ334" s="4217"/>
      <c r="BA334" s="4217"/>
      <c r="BB334" s="4217"/>
      <c r="BC334" s="4217"/>
    </row>
    <row r="335" spans="1:55">
      <c r="A335" s="4695"/>
      <c r="B335" s="4700"/>
      <c r="C335" s="4700"/>
      <c r="D335" s="4700"/>
      <c r="E335" s="4700"/>
      <c r="F335" s="4700"/>
      <c r="G335" s="4700"/>
      <c r="H335" s="4700"/>
      <c r="I335" s="4700"/>
      <c r="J335" s="4700"/>
      <c r="K335" s="4700"/>
      <c r="L335" s="4700"/>
      <c r="M335" s="4700"/>
      <c r="N335" s="4700"/>
      <c r="O335" s="4690"/>
      <c r="P335" s="4212" t="s">
        <v>3626</v>
      </c>
      <c r="Q335" s="4204" t="s">
        <v>2517</v>
      </c>
      <c r="R335" s="4213">
        <v>4.896241120833559</v>
      </c>
      <c r="S335" s="4213">
        <v>5.0186538774935947</v>
      </c>
      <c r="T335" s="4213">
        <v>5.6402203648636551</v>
      </c>
      <c r="U335" s="4213">
        <v>5.6784954164546937</v>
      </c>
      <c r="V335" s="4213">
        <v>5.2168625535901976</v>
      </c>
      <c r="W335" s="4213">
        <v>5.4852726820380671</v>
      </c>
      <c r="X335" s="4213">
        <v>5.2189359655516538</v>
      </c>
      <c r="Y335" s="4213">
        <v>6.2057388320568094</v>
      </c>
      <c r="Z335" s="4213">
        <v>6.6946606531640462</v>
      </c>
      <c r="AA335" s="4213">
        <v>6.5015825727879601</v>
      </c>
      <c r="AB335" s="4213">
        <v>4.2668958973655355</v>
      </c>
      <c r="AC335" s="4213">
        <v>2.5452391337479163</v>
      </c>
      <c r="AD335" s="4213">
        <v>1.9618197196524554</v>
      </c>
      <c r="AE335" s="4213">
        <v>1.8139125249058654</v>
      </c>
      <c r="AF335" s="4213">
        <v>1.1571333129924497</v>
      </c>
      <c r="AG335" s="4213">
        <v>1.0077594728846109</v>
      </c>
      <c r="AH335" s="4213">
        <v>0.68224028353840072</v>
      </c>
      <c r="AI335" s="4213">
        <v>0.66621705137832299</v>
      </c>
      <c r="AJ335" s="4213">
        <v>0.66525423191486344</v>
      </c>
      <c r="AK335" s="4213">
        <v>0.58076736618599445</v>
      </c>
      <c r="AL335" s="4213">
        <v>0.48017568149091472</v>
      </c>
      <c r="AM335" s="4213">
        <v>0.44952447835651599</v>
      </c>
      <c r="AN335" s="4213">
        <v>0.39498265733347732</v>
      </c>
      <c r="AO335" s="4213">
        <v>1.173186802772257</v>
      </c>
      <c r="AP335" s="4213">
        <v>1.1417801951127704</v>
      </c>
      <c r="AQ335" s="4213">
        <v>1.9378383997155697</v>
      </c>
      <c r="AR335" s="4213">
        <v>1.9632627227226904</v>
      </c>
      <c r="AS335" s="4213">
        <v>2.7008301780444945</v>
      </c>
      <c r="AT335" s="4213">
        <v>3.7149856680718183</v>
      </c>
      <c r="AU335" s="4213">
        <v>3.7746720335309525</v>
      </c>
      <c r="AV335" s="4213">
        <v>4.2185334632654294</v>
      </c>
      <c r="AW335" s="4213">
        <v>4.5054941901131418</v>
      </c>
      <c r="AX335" s="4213">
        <v>4.3562193021665419</v>
      </c>
      <c r="AY335" s="4213">
        <v>4.7336823943894872</v>
      </c>
      <c r="AZ335" s="4213">
        <v>6.2296718730184741</v>
      </c>
      <c r="BA335" s="4213">
        <v>4.934605762383371</v>
      </c>
      <c r="BB335" s="4213">
        <v>4.7285432535826581</v>
      </c>
      <c r="BC335" s="4213">
        <v>3.1634202859621054</v>
      </c>
    </row>
    <row r="336" spans="1:55">
      <c r="A336" s="4695"/>
      <c r="B336" s="4700"/>
      <c r="C336" s="4700"/>
      <c r="D336" s="4700"/>
      <c r="E336" s="4700"/>
      <c r="F336" s="4700"/>
      <c r="G336" s="4700"/>
      <c r="H336" s="4700"/>
      <c r="I336" s="4700"/>
      <c r="J336" s="4700"/>
      <c r="K336" s="4700"/>
      <c r="L336" s="4700"/>
      <c r="M336" s="4700"/>
      <c r="N336" s="4700"/>
      <c r="O336" s="4690"/>
      <c r="P336" s="4212"/>
      <c r="Q336" s="4187"/>
      <c r="R336" s="4217"/>
      <c r="S336" s="4217"/>
      <c r="T336" s="4217"/>
      <c r="U336" s="4217"/>
      <c r="V336" s="4217"/>
      <c r="W336" s="4217"/>
      <c r="X336" s="4217"/>
      <c r="Y336" s="4217"/>
      <c r="Z336" s="4217"/>
      <c r="AA336" s="4217"/>
      <c r="AB336" s="4217"/>
      <c r="AC336" s="4217"/>
      <c r="AD336" s="4217"/>
      <c r="AE336" s="4217"/>
      <c r="AF336" s="4217"/>
      <c r="AG336" s="4217"/>
      <c r="AH336" s="4217"/>
      <c r="AI336" s="4217"/>
      <c r="AJ336" s="4217"/>
      <c r="AK336" s="4217"/>
      <c r="AL336" s="4217"/>
      <c r="AM336" s="4217"/>
      <c r="AN336" s="4217"/>
      <c r="AO336" s="4217"/>
      <c r="AP336" s="4217"/>
      <c r="AQ336" s="4217"/>
      <c r="AR336" s="4217"/>
      <c r="AS336" s="4217"/>
      <c r="AT336" s="4217"/>
      <c r="AU336" s="4217"/>
      <c r="AV336" s="4217"/>
      <c r="AW336" s="4217"/>
      <c r="AX336" s="4217"/>
      <c r="AY336" s="4217"/>
      <c r="AZ336" s="4217"/>
      <c r="BA336" s="4217"/>
      <c r="BB336" s="4217"/>
      <c r="BC336" s="4217"/>
    </row>
    <row r="337" spans="1:55">
      <c r="A337" s="4695"/>
      <c r="B337" s="4700"/>
      <c r="C337" s="4700"/>
      <c r="D337" s="4700"/>
      <c r="E337" s="4700"/>
      <c r="F337" s="4700"/>
      <c r="G337" s="4700"/>
      <c r="H337" s="4700"/>
      <c r="I337" s="4700"/>
      <c r="J337" s="4700"/>
      <c r="K337" s="4700"/>
      <c r="L337" s="4700"/>
      <c r="M337" s="4700"/>
      <c r="N337" s="4700"/>
      <c r="O337" s="4690"/>
      <c r="P337" s="4212" t="s">
        <v>3627</v>
      </c>
      <c r="Q337" s="4205" t="s">
        <v>2518</v>
      </c>
      <c r="R337" s="4219">
        <v>0.12365618275346167</v>
      </c>
      <c r="S337" s="4219">
        <v>8.7141780137575509E-2</v>
      </c>
      <c r="T337" s="4219">
        <v>8.2746118382038769E-2</v>
      </c>
      <c r="U337" s="4219">
        <v>9.7220338959586317E-2</v>
      </c>
      <c r="V337" s="4219">
        <v>0.10291736280095053</v>
      </c>
      <c r="W337" s="4219">
        <v>9.5728522572200908E-2</v>
      </c>
      <c r="X337" s="4219">
        <v>0.10749933936658222</v>
      </c>
      <c r="Y337" s="4219">
        <v>0.14578524309295124</v>
      </c>
      <c r="Z337" s="4219">
        <v>0.13597532899784362</v>
      </c>
      <c r="AA337" s="4219">
        <v>9.4402982920887543E-2</v>
      </c>
      <c r="AB337" s="4219">
        <v>4.269127685281749E-2</v>
      </c>
      <c r="AC337" s="4219">
        <v>6.2296665188072385E-2</v>
      </c>
      <c r="AD337" s="4219">
        <v>7.7097795809492428E-2</v>
      </c>
      <c r="AE337" s="4219">
        <v>9.6693030627066828E-2</v>
      </c>
      <c r="AF337" s="4219">
        <v>9.3694102752926528E-2</v>
      </c>
      <c r="AG337" s="4219">
        <v>9.0880413663700782E-2</v>
      </c>
      <c r="AH337" s="4219">
        <v>8.9430961277782745E-2</v>
      </c>
      <c r="AI337" s="4219">
        <v>7.9451083481101789E-2</v>
      </c>
      <c r="AJ337" s="4219">
        <v>8.7658577635989568E-2</v>
      </c>
      <c r="AK337" s="4219">
        <v>8.1211819997449558E-2</v>
      </c>
      <c r="AL337" s="4219">
        <v>6.6136509321862338E-2</v>
      </c>
      <c r="AM337" s="4219">
        <v>8.4844254328565641E-2</v>
      </c>
      <c r="AN337" s="4219">
        <v>7.9203324189373439E-2</v>
      </c>
      <c r="AO337" s="4219">
        <v>7.2432924766253626E-2</v>
      </c>
      <c r="AP337" s="4219">
        <v>8.1408338249242554E-2</v>
      </c>
      <c r="AQ337" s="4219">
        <v>8.4547040158179029E-2</v>
      </c>
      <c r="AR337" s="4219">
        <v>9.2827848863159534E-2</v>
      </c>
      <c r="AS337" s="4219">
        <v>0.23641902686023109</v>
      </c>
      <c r="AT337" s="4219">
        <v>0.44400257394331188</v>
      </c>
      <c r="AU337" s="4219">
        <v>0.35511552502470128</v>
      </c>
      <c r="AV337" s="4219">
        <v>0.34904546521991847</v>
      </c>
      <c r="AW337" s="4219">
        <v>0.25145316074936003</v>
      </c>
      <c r="AX337" s="4219">
        <v>0.20861642717379322</v>
      </c>
      <c r="AY337" s="4219">
        <v>0.19738911544465559</v>
      </c>
      <c r="AZ337" s="4219">
        <v>0.15491387315854599</v>
      </c>
      <c r="BA337" s="4219">
        <v>0.15090931438500949</v>
      </c>
      <c r="BB337" s="4219">
        <v>0.13602375665599367</v>
      </c>
      <c r="BC337" s="4219">
        <v>0.13492070952760551</v>
      </c>
    </row>
    <row r="338" spans="1:55">
      <c r="A338" s="4695"/>
      <c r="B338" s="4700"/>
      <c r="C338" s="4700"/>
      <c r="D338" s="4700"/>
      <c r="E338" s="4700"/>
      <c r="F338" s="4700"/>
      <c r="G338" s="4700"/>
      <c r="H338" s="4700"/>
      <c r="I338" s="4700"/>
      <c r="J338" s="4700"/>
      <c r="K338" s="4700"/>
      <c r="L338" s="4700"/>
      <c r="M338" s="4700"/>
      <c r="N338" s="4700"/>
      <c r="O338" s="4690"/>
      <c r="P338" s="4187" t="s">
        <v>3628</v>
      </c>
      <c r="Q338" s="4199" t="s">
        <v>2519</v>
      </c>
      <c r="R338" s="4221">
        <v>2.0185838876115438</v>
      </c>
      <c r="S338" s="4221">
        <v>2.6309874262067141</v>
      </c>
      <c r="T338" s="4221">
        <v>3.0204130558539419</v>
      </c>
      <c r="U338" s="4221">
        <v>2.7852003809508132</v>
      </c>
      <c r="V338" s="4221">
        <v>2.4458499646590979</v>
      </c>
      <c r="W338" s="4221">
        <v>2.2451950853581923</v>
      </c>
      <c r="X338" s="4221">
        <v>2.0787946485712512</v>
      </c>
      <c r="Y338" s="4221">
        <v>2.6604434802019163</v>
      </c>
      <c r="Z338" s="4221">
        <v>2.3971924181536632</v>
      </c>
      <c r="AA338" s="4221">
        <v>2.3152503340050625</v>
      </c>
      <c r="AB338" s="4221">
        <v>1.6355104924555288</v>
      </c>
      <c r="AC338" s="4221">
        <v>1.2267605706465692</v>
      </c>
      <c r="AD338" s="4221">
        <v>1.074160882940191</v>
      </c>
      <c r="AE338" s="4221">
        <v>0.99954497947718957</v>
      </c>
      <c r="AF338" s="4221">
        <v>0.47869082531876983</v>
      </c>
      <c r="AG338" s="4221">
        <v>0.33269776704593451</v>
      </c>
      <c r="AH338" s="4221">
        <v>0.1514697892641732</v>
      </c>
      <c r="AI338" s="4221">
        <v>9.7315102609922627E-2</v>
      </c>
      <c r="AJ338" s="4221">
        <v>7.4591048060821313E-2</v>
      </c>
      <c r="AK338" s="4221">
        <v>6.9760188789434074E-2</v>
      </c>
      <c r="AL338" s="4221">
        <v>7.7436047436768587E-2</v>
      </c>
      <c r="AM338" s="4221">
        <v>6.5868300723306322E-2</v>
      </c>
      <c r="AN338" s="4221">
        <v>8.7394928703801153E-2</v>
      </c>
      <c r="AO338" s="4221">
        <v>7.4258949657703979E-2</v>
      </c>
      <c r="AP338" s="4221">
        <v>0.50691432379380696</v>
      </c>
      <c r="AQ338" s="4221">
        <v>0.51859482669220558</v>
      </c>
      <c r="AR338" s="4221">
        <v>0.6442832657401395</v>
      </c>
      <c r="AS338" s="4221">
        <v>1.131788604192294</v>
      </c>
      <c r="AT338" s="4221">
        <v>1.6539012450724946</v>
      </c>
      <c r="AU338" s="4221">
        <v>1.4866661135163026</v>
      </c>
      <c r="AV338" s="4221">
        <v>1.7738862860766182</v>
      </c>
      <c r="AW338" s="4221">
        <v>1.9910209634634195</v>
      </c>
      <c r="AX338" s="4221">
        <v>2.0949391752082103</v>
      </c>
      <c r="AY338" s="4221">
        <v>2.6345477951768754</v>
      </c>
      <c r="AZ338" s="4221">
        <v>4.1942975761476093</v>
      </c>
      <c r="BA338" s="4221">
        <v>2.9332204701589029</v>
      </c>
      <c r="BB338" s="4221">
        <v>2.9517838026884009</v>
      </c>
      <c r="BC338" s="4221">
        <v>1.5132555636323946</v>
      </c>
    </row>
    <row r="339" spans="1:55">
      <c r="A339" s="4695"/>
      <c r="B339" s="4700"/>
      <c r="C339" s="4700"/>
      <c r="D339" s="4700"/>
      <c r="E339" s="4700"/>
      <c r="F339" s="4700"/>
      <c r="G339" s="4700"/>
      <c r="H339" s="4700"/>
      <c r="I339" s="4700"/>
      <c r="J339" s="4700"/>
      <c r="K339" s="4700"/>
      <c r="L339" s="4700"/>
      <c r="M339" s="4700"/>
      <c r="N339" s="4700"/>
      <c r="O339" s="4690"/>
      <c r="P339" s="4212" t="s">
        <v>3629</v>
      </c>
      <c r="Q339" s="4205" t="s">
        <v>2520</v>
      </c>
      <c r="R339" s="4219">
        <v>0.40778321217056879</v>
      </c>
      <c r="S339" s="4219">
        <v>0.32836697470278858</v>
      </c>
      <c r="T339" s="4219">
        <v>0.40660396646759733</v>
      </c>
      <c r="U339" s="4219">
        <v>0.51177346019544612</v>
      </c>
      <c r="V339" s="4219">
        <v>0.3459406174855294</v>
      </c>
      <c r="W339" s="4219">
        <v>0.36810897607728571</v>
      </c>
      <c r="X339" s="4219">
        <v>0.31276111544897661</v>
      </c>
      <c r="Y339" s="4219">
        <v>0.27520726901990095</v>
      </c>
      <c r="Z339" s="4219">
        <v>0.24665716638502944</v>
      </c>
      <c r="AA339" s="4219">
        <v>0.22905293762965889</v>
      </c>
      <c r="AB339" s="4219">
        <v>0.15235391260169934</v>
      </c>
      <c r="AC339" s="4219">
        <v>0.15634094763524242</v>
      </c>
      <c r="AD339" s="4219">
        <v>9.6804271689734545E-2</v>
      </c>
      <c r="AE339" s="4219">
        <v>0.13829335038875246</v>
      </c>
      <c r="AF339" s="4219">
        <v>5.6792230328958367E-2</v>
      </c>
      <c r="AG339" s="4219">
        <v>6.2343309394192317E-2</v>
      </c>
      <c r="AH339" s="4219">
        <v>3.6790823103302631E-2</v>
      </c>
      <c r="AI339" s="4219">
        <v>3.025712446548609E-2</v>
      </c>
      <c r="AJ339" s="4219">
        <v>3.43993745716933E-2</v>
      </c>
      <c r="AK339" s="4219">
        <v>3.223168309266107E-2</v>
      </c>
      <c r="AL339" s="4219">
        <v>2.7621334371328892E-2</v>
      </c>
      <c r="AM339" s="4219">
        <v>2.439500188089375E-2</v>
      </c>
      <c r="AN339" s="4219">
        <v>2.3900242581398057E-2</v>
      </c>
      <c r="AO339" s="4219">
        <v>2.5991620875242677E-2</v>
      </c>
      <c r="AP339" s="4219">
        <v>2.2740067532329301E-2</v>
      </c>
      <c r="AQ339" s="4219">
        <v>6.4512847124692366E-2</v>
      </c>
      <c r="AR339" s="4219">
        <v>4.4490972910190066E-2</v>
      </c>
      <c r="AS339" s="4219">
        <v>9.1691538198264699E-2</v>
      </c>
      <c r="AT339" s="4219">
        <v>3.9564680586099903E-2</v>
      </c>
      <c r="AU339" s="4219">
        <v>4.5065696115489572E-2</v>
      </c>
      <c r="AV339" s="4219">
        <v>4.3588113327650051E-2</v>
      </c>
      <c r="AW339" s="4219">
        <v>4.3179251673364116E-2</v>
      </c>
      <c r="AX339" s="4219">
        <v>5.7043711043782447E-2</v>
      </c>
      <c r="AY339" s="4219">
        <v>6.3849830312138492E-2</v>
      </c>
      <c r="AZ339" s="4219">
        <v>7.2803870280553448E-2</v>
      </c>
      <c r="BA339" s="4219">
        <v>0.1053858620849894</v>
      </c>
      <c r="BB339" s="4219">
        <v>0.10862032494131828</v>
      </c>
      <c r="BC339" s="4219">
        <v>8.4403685247874435E-2</v>
      </c>
    </row>
    <row r="340" spans="1:55">
      <c r="A340" s="4695"/>
      <c r="B340" s="4700"/>
      <c r="C340" s="4700"/>
      <c r="D340" s="4700"/>
      <c r="E340" s="4700"/>
      <c r="F340" s="4700"/>
      <c r="G340" s="4700"/>
      <c r="H340" s="4700"/>
      <c r="I340" s="4700"/>
      <c r="J340" s="4700"/>
      <c r="K340" s="4700"/>
      <c r="L340" s="4700"/>
      <c r="M340" s="4700"/>
      <c r="N340" s="4700"/>
      <c r="O340" s="4690"/>
      <c r="P340" s="4212" t="s">
        <v>3630</v>
      </c>
      <c r="Q340" s="4199" t="s">
        <v>2521</v>
      </c>
      <c r="R340" s="4221">
        <v>1.9282808154806794</v>
      </c>
      <c r="S340" s="4221">
        <v>1.5738356886147999</v>
      </c>
      <c r="T340" s="4221">
        <v>1.6384365226080695</v>
      </c>
      <c r="U340" s="4221">
        <v>1.5888573957262908</v>
      </c>
      <c r="V340" s="4221">
        <v>1.6561947678103759</v>
      </c>
      <c r="W340" s="4221">
        <v>1.451687095902203</v>
      </c>
      <c r="X340" s="4221">
        <v>1.607120088520277</v>
      </c>
      <c r="Y340" s="4221">
        <v>1.8606894270887437</v>
      </c>
      <c r="Z340" s="4221">
        <v>2.5123882767608094</v>
      </c>
      <c r="AA340" s="4221">
        <v>1.4203850095015573</v>
      </c>
      <c r="AB340" s="4221">
        <v>0.80323058243401491</v>
      </c>
      <c r="AC340" s="4221">
        <v>0.61264791482289283</v>
      </c>
      <c r="AD340" s="4221">
        <v>0.54048056606976391</v>
      </c>
      <c r="AE340" s="4221">
        <v>0.52736275114370457</v>
      </c>
      <c r="AF340" s="4221">
        <v>0.46304406892761135</v>
      </c>
      <c r="AG340" s="4221">
        <v>0.47167994382157702</v>
      </c>
      <c r="AH340" s="4221">
        <v>0.35425287502670311</v>
      </c>
      <c r="AI340" s="4221">
        <v>0.41149484564727523</v>
      </c>
      <c r="AJ340" s="4221">
        <v>0.4311258065443701</v>
      </c>
      <c r="AK340" s="4221">
        <v>0.36431089728238086</v>
      </c>
      <c r="AL340" s="4221">
        <v>0.28218632394024085</v>
      </c>
      <c r="AM340" s="4221">
        <v>0.2476831716200594</v>
      </c>
      <c r="AN340" s="4221">
        <v>0.17906843243513798</v>
      </c>
      <c r="AO340" s="4221">
        <v>0.24387574871830306</v>
      </c>
      <c r="AP340" s="4221">
        <v>0.40558715335568074</v>
      </c>
      <c r="AQ340" s="4221">
        <v>0.68046104331034474</v>
      </c>
      <c r="AR340" s="4221">
        <v>0.93863188744293236</v>
      </c>
      <c r="AS340" s="4221">
        <v>1.189920012845725</v>
      </c>
      <c r="AT340" s="4221">
        <v>1.5431641730398571</v>
      </c>
      <c r="AU340" s="4221">
        <v>1.8483545886746802</v>
      </c>
      <c r="AV340" s="4221">
        <v>1.9780493684248275</v>
      </c>
      <c r="AW340" s="4221">
        <v>2.1700109195176744</v>
      </c>
      <c r="AX340" s="4221">
        <v>1.9491302071423313</v>
      </c>
      <c r="AY340" s="4221">
        <v>1.7905894015853807</v>
      </c>
      <c r="AZ340" s="4221">
        <v>1.7564161978553825</v>
      </c>
      <c r="BA340" s="4221">
        <v>1.6646069661040603</v>
      </c>
      <c r="BB340" s="4221">
        <v>1.4919143182638219</v>
      </c>
      <c r="BC340" s="4221">
        <v>1.3978339181600059</v>
      </c>
    </row>
    <row r="341" spans="1:55">
      <c r="A341" s="4695"/>
      <c r="B341" s="4700"/>
      <c r="C341" s="4700"/>
      <c r="D341" s="4700"/>
      <c r="E341" s="4700"/>
      <c r="F341" s="4700"/>
      <c r="G341" s="4700"/>
      <c r="H341" s="4700"/>
      <c r="I341" s="4700"/>
      <c r="J341" s="4700"/>
      <c r="K341" s="4700"/>
      <c r="L341" s="4700"/>
      <c r="M341" s="4700"/>
      <c r="N341" s="4700"/>
      <c r="O341" s="4690"/>
      <c r="P341" s="4198" t="s">
        <v>3631</v>
      </c>
      <c r="Q341" s="4205" t="s">
        <v>2522</v>
      </c>
      <c r="R341" s="4219">
        <v>1.4254313192776353</v>
      </c>
      <c r="S341" s="4219">
        <v>1.1826046095353613</v>
      </c>
      <c r="T341" s="4219">
        <v>1.2663531506477603</v>
      </c>
      <c r="U341" s="4219">
        <v>1.1744716356053719</v>
      </c>
      <c r="V341" s="4219">
        <v>1.3663908979287416</v>
      </c>
      <c r="W341" s="4219">
        <v>1.2175148786097907</v>
      </c>
      <c r="X341" s="4219">
        <v>1.2328969495726989</v>
      </c>
      <c r="Y341" s="4219">
        <v>1.294835325692604</v>
      </c>
      <c r="Z341" s="4219">
        <v>1.3244745372140239</v>
      </c>
      <c r="AA341" s="4219">
        <v>0.92734431890109126</v>
      </c>
      <c r="AB341" s="4219">
        <v>0.69072469133732994</v>
      </c>
      <c r="AC341" s="4219">
        <v>0.59821883003741372</v>
      </c>
      <c r="AD341" s="4219">
        <v>0.51388699796307657</v>
      </c>
      <c r="AE341" s="4219">
        <v>0.45289683857138829</v>
      </c>
      <c r="AF341" s="4219">
        <v>0.42281880086026136</v>
      </c>
      <c r="AG341" s="4219">
        <v>0.41864745360197192</v>
      </c>
      <c r="AH341" s="4219">
        <v>0.31703393398729973</v>
      </c>
      <c r="AI341" s="4219">
        <v>0.34740315196227461</v>
      </c>
      <c r="AJ341" s="4219">
        <v>0.38409226035204957</v>
      </c>
      <c r="AK341" s="4219">
        <v>0.32801558511442436</v>
      </c>
      <c r="AL341" s="4219">
        <v>0.26320981919995345</v>
      </c>
      <c r="AM341" s="4219">
        <v>0.21450057359963937</v>
      </c>
      <c r="AN341" s="4219">
        <v>0.15045579826100908</v>
      </c>
      <c r="AO341" s="4219">
        <v>0.21445620976514099</v>
      </c>
      <c r="AP341" s="4219">
        <v>0.37579318311691995</v>
      </c>
      <c r="AQ341" s="4219">
        <v>0.64448976584308026</v>
      </c>
      <c r="AR341" s="4219">
        <v>0.89275050228587971</v>
      </c>
      <c r="AS341" s="4219">
        <v>1.1401092599032432</v>
      </c>
      <c r="AT341" s="4219">
        <v>1.4919798059811851</v>
      </c>
      <c r="AU341" s="4219">
        <v>1.7603278762804537</v>
      </c>
      <c r="AV341" s="4219">
        <v>1.7827299073982987</v>
      </c>
      <c r="AW341" s="4219">
        <v>1.957794911954247</v>
      </c>
      <c r="AX341" s="4219">
        <v>1.7334691502890773</v>
      </c>
      <c r="AY341" s="4219">
        <v>1.5582740107472899</v>
      </c>
      <c r="AZ341" s="4219">
        <v>1.5273172141553648</v>
      </c>
      <c r="BA341" s="4219">
        <v>1.4472083575183443</v>
      </c>
      <c r="BB341" s="4219">
        <v>1.3520481180126644</v>
      </c>
      <c r="BC341" s="4219">
        <v>1.2788408338546282</v>
      </c>
    </row>
    <row r="342" spans="1:55">
      <c r="A342" s="4695"/>
      <c r="B342" s="4700"/>
      <c r="C342" s="4700"/>
      <c r="D342" s="4700"/>
      <c r="E342" s="4700"/>
      <c r="F342" s="4700"/>
      <c r="G342" s="4700"/>
      <c r="H342" s="4700"/>
      <c r="I342" s="4700"/>
      <c r="J342" s="4700"/>
      <c r="K342" s="4700"/>
      <c r="L342" s="4700"/>
      <c r="M342" s="4700"/>
      <c r="N342" s="4700"/>
      <c r="O342" s="4690"/>
      <c r="P342" s="4212" t="s">
        <v>3632</v>
      </c>
      <c r="Q342" s="4199" t="s">
        <v>2523</v>
      </c>
      <c r="R342" s="4221">
        <v>0.5028494962030442</v>
      </c>
      <c r="S342" s="4221">
        <v>0.39123107907943871</v>
      </c>
      <c r="T342" s="4221">
        <v>0.37208337196030911</v>
      </c>
      <c r="U342" s="4221">
        <v>0.41438576012091893</v>
      </c>
      <c r="V342" s="4221">
        <v>0.28980386988163437</v>
      </c>
      <c r="W342" s="4221">
        <v>0.23417221729241233</v>
      </c>
      <c r="X342" s="4221">
        <v>0.37422313894757819</v>
      </c>
      <c r="Y342" s="4221">
        <v>0.5658541013961399</v>
      </c>
      <c r="Z342" s="4221">
        <v>1.1879137395467854</v>
      </c>
      <c r="AA342" s="4221">
        <v>0.49304069060046596</v>
      </c>
      <c r="AB342" s="4221">
        <v>0.11250589109668495</v>
      </c>
      <c r="AC342" s="4221">
        <v>1.442908478547906E-2</v>
      </c>
      <c r="AD342" s="4221">
        <v>2.6593568106687306E-2</v>
      </c>
      <c r="AE342" s="4221">
        <v>7.4465912572316301E-2</v>
      </c>
      <c r="AF342" s="4221">
        <v>4.0225268067350009E-2</v>
      </c>
      <c r="AG342" s="4221">
        <v>5.3032490219605093E-2</v>
      </c>
      <c r="AH342" s="4221">
        <v>3.7218941039403375E-2</v>
      </c>
      <c r="AI342" s="4221">
        <v>6.4091693685000617E-2</v>
      </c>
      <c r="AJ342" s="4221">
        <v>4.7033546192320544E-2</v>
      </c>
      <c r="AK342" s="4221">
        <v>3.6295312167956478E-2</v>
      </c>
      <c r="AL342" s="4221">
        <v>1.8976504740287406E-2</v>
      </c>
      <c r="AM342" s="4221">
        <v>3.3182598020420027E-2</v>
      </c>
      <c r="AN342" s="4221">
        <v>2.86126341741289E-2</v>
      </c>
      <c r="AO342" s="4221">
        <v>2.9419538953162079E-2</v>
      </c>
      <c r="AP342" s="4221">
        <v>2.979397023876082E-2</v>
      </c>
      <c r="AQ342" s="4221">
        <v>3.5971277467264473E-2</v>
      </c>
      <c r="AR342" s="4221">
        <v>4.588138515705268E-2</v>
      </c>
      <c r="AS342" s="4221">
        <v>4.9810752942481933E-2</v>
      </c>
      <c r="AT342" s="4221">
        <v>5.1184367058671937E-2</v>
      </c>
      <c r="AU342" s="4221">
        <v>8.8026712394226478E-2</v>
      </c>
      <c r="AV342" s="4221">
        <v>0.19531946102652881</v>
      </c>
      <c r="AW342" s="4221">
        <v>0.21221600756342751</v>
      </c>
      <c r="AX342" s="4221">
        <v>0.21566105685325404</v>
      </c>
      <c r="AY342" s="4221">
        <v>0.23231539083809072</v>
      </c>
      <c r="AZ342" s="4221">
        <v>0.22909898370001761</v>
      </c>
      <c r="BA342" s="4221">
        <v>0.21739860858571591</v>
      </c>
      <c r="BB342" s="4221">
        <v>0.13986620025115756</v>
      </c>
      <c r="BC342" s="4221">
        <v>0.11899308430537764</v>
      </c>
    </row>
    <row r="343" spans="1:55">
      <c r="A343" s="4695"/>
      <c r="B343" s="4700"/>
      <c r="C343" s="4700"/>
      <c r="D343" s="4700"/>
      <c r="E343" s="4700"/>
      <c r="F343" s="4700"/>
      <c r="G343" s="4700"/>
      <c r="H343" s="4700"/>
      <c r="I343" s="4700"/>
      <c r="J343" s="4700"/>
      <c r="K343" s="4700"/>
      <c r="L343" s="4700"/>
      <c r="M343" s="4700"/>
      <c r="N343" s="4700"/>
      <c r="O343" s="4690"/>
      <c r="P343" s="4212" t="s">
        <v>3633</v>
      </c>
      <c r="Q343" s="4205" t="s">
        <v>2524</v>
      </c>
      <c r="R343" s="4219">
        <v>0.41793702281730505</v>
      </c>
      <c r="S343" s="4219">
        <v>0.39832200783171651</v>
      </c>
      <c r="T343" s="4219">
        <v>0.49202070155200794</v>
      </c>
      <c r="U343" s="4219">
        <v>0.69544384062255749</v>
      </c>
      <c r="V343" s="4219">
        <v>0.66595984083424387</v>
      </c>
      <c r="W343" s="4219">
        <v>1.3245530021281859</v>
      </c>
      <c r="X343" s="4219">
        <v>1.1127607736445666</v>
      </c>
      <c r="Y343" s="4219">
        <v>1.2636134126532974</v>
      </c>
      <c r="Z343" s="4219">
        <v>1.4024474628667005</v>
      </c>
      <c r="AA343" s="4219">
        <v>2.4424913087307938</v>
      </c>
      <c r="AB343" s="4219">
        <v>1.6331096330214752</v>
      </c>
      <c r="AC343" s="4219">
        <v>0.48719303545513976</v>
      </c>
      <c r="AD343" s="4219">
        <v>0.17327620314327347</v>
      </c>
      <c r="AE343" s="4219">
        <v>5.2018413269151936E-2</v>
      </c>
      <c r="AF343" s="4219">
        <v>6.4912085664183605E-2</v>
      </c>
      <c r="AG343" s="4219">
        <v>5.0158038959206223E-2</v>
      </c>
      <c r="AH343" s="4219">
        <v>5.0295834866439106E-2</v>
      </c>
      <c r="AI343" s="4219">
        <v>4.769889517453732E-2</v>
      </c>
      <c r="AJ343" s="4219">
        <v>3.7479425101989094E-2</v>
      </c>
      <c r="AK343" s="4219">
        <v>3.3252777024068966E-2</v>
      </c>
      <c r="AL343" s="4219">
        <v>2.6795466420714089E-2</v>
      </c>
      <c r="AM343" s="4219">
        <v>2.6733749803690851E-2</v>
      </c>
      <c r="AN343" s="4219">
        <v>2.5415729423766679E-2</v>
      </c>
      <c r="AO343" s="4219">
        <v>0.75662755875475352</v>
      </c>
      <c r="AP343" s="4219">
        <v>0.12513031218171086</v>
      </c>
      <c r="AQ343" s="4219">
        <v>0.58972264243014771</v>
      </c>
      <c r="AR343" s="4219">
        <v>0.24302874776626904</v>
      </c>
      <c r="AS343" s="4219">
        <v>5.101099594797974E-2</v>
      </c>
      <c r="AT343" s="4219">
        <v>3.4352995430054808E-2</v>
      </c>
      <c r="AU343" s="4219">
        <v>3.947011019977887E-2</v>
      </c>
      <c r="AV343" s="4219">
        <v>7.3964230216415378E-2</v>
      </c>
      <c r="AW343" s="4219">
        <v>4.9829894709323648E-2</v>
      </c>
      <c r="AX343" s="4219">
        <v>4.6489781598424339E-2</v>
      </c>
      <c r="AY343" s="4219">
        <v>4.7306251870437535E-2</v>
      </c>
      <c r="AZ343" s="4219">
        <v>5.1240355576382575E-2</v>
      </c>
      <c r="BA343" s="4219">
        <v>8.0483149650409425E-2</v>
      </c>
      <c r="BB343" s="4219">
        <v>4.0201051033123041E-2</v>
      </c>
      <c r="BC343" s="4219">
        <v>3.3006409394224924E-2</v>
      </c>
    </row>
    <row r="344" spans="1:55">
      <c r="A344" s="4695"/>
      <c r="B344" s="4700"/>
      <c r="C344" s="4700"/>
      <c r="D344" s="4700"/>
      <c r="E344" s="4700"/>
      <c r="F344" s="4700"/>
      <c r="G344" s="4700"/>
      <c r="H344" s="4700"/>
      <c r="I344" s="4700"/>
      <c r="J344" s="4700"/>
      <c r="K344" s="4700"/>
      <c r="L344" s="4700"/>
      <c r="M344" s="4700"/>
      <c r="N344" s="4700"/>
      <c r="O344" s="4690"/>
      <c r="P344" s="4212"/>
      <c r="Q344" s="4187"/>
      <c r="R344" s="4217"/>
      <c r="S344" s="4217"/>
      <c r="T344" s="4217"/>
      <c r="U344" s="4217"/>
      <c r="V344" s="4217"/>
      <c r="W344" s="4217"/>
      <c r="X344" s="4217"/>
      <c r="Y344" s="4217"/>
      <c r="Z344" s="4217"/>
      <c r="AA344" s="4217"/>
      <c r="AB344" s="4217"/>
      <c r="AC344" s="4217"/>
      <c r="AD344" s="4217"/>
      <c r="AE344" s="4217"/>
      <c r="AF344" s="4217"/>
      <c r="AG344" s="4217"/>
      <c r="AH344" s="4217"/>
      <c r="AI344" s="4217"/>
      <c r="AJ344" s="4217"/>
      <c r="AK344" s="4217"/>
      <c r="AL344" s="4217"/>
      <c r="AM344" s="4217"/>
      <c r="AN344" s="4217"/>
      <c r="AO344" s="4217"/>
      <c r="AP344" s="4217"/>
      <c r="AQ344" s="4217"/>
      <c r="AR344" s="4217"/>
      <c r="AS344" s="4217"/>
      <c r="AT344" s="4217"/>
      <c r="AU344" s="4217"/>
      <c r="AV344" s="4217"/>
      <c r="AW344" s="4217"/>
      <c r="AX344" s="4217"/>
      <c r="AY344" s="4217"/>
      <c r="AZ344" s="4217"/>
      <c r="BA344" s="4217"/>
      <c r="BB344" s="4217"/>
      <c r="BC344" s="4217"/>
    </row>
    <row r="345" spans="1:55">
      <c r="A345" s="4695"/>
      <c r="B345" s="4700"/>
      <c r="C345" s="4700"/>
      <c r="D345" s="4700"/>
      <c r="E345" s="4700"/>
      <c r="F345" s="4700"/>
      <c r="G345" s="4700"/>
      <c r="H345" s="4700"/>
      <c r="I345" s="4700"/>
      <c r="J345" s="4700"/>
      <c r="K345" s="4700"/>
      <c r="L345" s="4700"/>
      <c r="M345" s="4700"/>
      <c r="N345" s="4700"/>
      <c r="O345" s="4690"/>
      <c r="P345" s="4212" t="s">
        <v>3634</v>
      </c>
      <c r="Q345" s="4204" t="s">
        <v>2525</v>
      </c>
      <c r="R345" s="4213">
        <v>2.2070831542037461</v>
      </c>
      <c r="S345" s="4213">
        <v>4.5239653622049891</v>
      </c>
      <c r="T345" s="4213">
        <v>5.9972474849917603</v>
      </c>
      <c r="U345" s="4213">
        <v>3.1972111251914992</v>
      </c>
      <c r="V345" s="4213">
        <v>3.0379361785849457</v>
      </c>
      <c r="W345" s="4213">
        <v>3.596801553727738</v>
      </c>
      <c r="X345" s="4213">
        <v>2.7746238452613459</v>
      </c>
      <c r="Y345" s="4213">
        <v>2.6282887675960964</v>
      </c>
      <c r="Z345" s="4213">
        <v>2.0074199690998258</v>
      </c>
      <c r="AA345" s="4213">
        <v>2.510599679086583</v>
      </c>
      <c r="AB345" s="4213">
        <v>1.4724975475699618</v>
      </c>
      <c r="AC345" s="4213">
        <v>1.8306286465468269</v>
      </c>
      <c r="AD345" s="4213">
        <v>2.3238536050197918</v>
      </c>
      <c r="AE345" s="4213">
        <v>1.5097000486019678</v>
      </c>
      <c r="AF345" s="4213">
        <v>1.401734866315739</v>
      </c>
      <c r="AG345" s="4213">
        <v>1.7928954991541128</v>
      </c>
      <c r="AH345" s="4213">
        <v>1.6725023051797634</v>
      </c>
      <c r="AI345" s="4213">
        <v>2.1087974694541844</v>
      </c>
      <c r="AJ345" s="4213">
        <v>2.0899428056957317</v>
      </c>
      <c r="AK345" s="4213">
        <v>2.7949549603912791</v>
      </c>
      <c r="AL345" s="4213">
        <v>3.2929497987456395</v>
      </c>
      <c r="AM345" s="4213">
        <v>4.0315464449402709</v>
      </c>
      <c r="AN345" s="4213">
        <v>1.9633479852374125</v>
      </c>
      <c r="AO345" s="4213">
        <v>1.7595455059157483</v>
      </c>
      <c r="AP345" s="4213">
        <v>1.2137416267739807</v>
      </c>
      <c r="AQ345" s="4213">
        <v>2.0685267529751203</v>
      </c>
      <c r="AR345" s="4213">
        <v>1.698378724560853</v>
      </c>
      <c r="AS345" s="4213">
        <v>1.9234905883602007</v>
      </c>
      <c r="AT345" s="4213">
        <v>1.8849226038327092</v>
      </c>
      <c r="AU345" s="4213">
        <v>2.0916685482699693</v>
      </c>
      <c r="AV345" s="4213">
        <v>1.4303597841099029</v>
      </c>
      <c r="AW345" s="4213">
        <v>1.9031343831443361</v>
      </c>
      <c r="AX345" s="4213">
        <v>1.8198767443859016</v>
      </c>
      <c r="AY345" s="4213">
        <v>1.3379344467253327</v>
      </c>
      <c r="AZ345" s="4213">
        <v>1.9003009165887688</v>
      </c>
      <c r="BA345" s="4213">
        <v>1.8408348898410258</v>
      </c>
      <c r="BB345" s="4213">
        <v>3.7288431477301245</v>
      </c>
      <c r="BC345" s="4213">
        <v>3.0499216316706654</v>
      </c>
    </row>
    <row r="346" spans="1:55">
      <c r="A346" s="4695"/>
      <c r="B346" s="4700"/>
      <c r="C346" s="4700"/>
      <c r="D346" s="4700"/>
      <c r="E346" s="4700"/>
      <c r="F346" s="4700"/>
      <c r="G346" s="4700"/>
      <c r="H346" s="4700"/>
      <c r="I346" s="4700"/>
      <c r="J346" s="4700"/>
      <c r="K346" s="4700"/>
      <c r="L346" s="4700"/>
      <c r="M346" s="4700"/>
      <c r="N346" s="4700"/>
      <c r="O346" s="4690"/>
      <c r="P346" s="4212" t="s">
        <v>3642</v>
      </c>
      <c r="Q346" s="4186" t="s">
        <v>3643</v>
      </c>
      <c r="R346" s="4202"/>
      <c r="S346" s="4202"/>
      <c r="T346" s="4202"/>
      <c r="U346" s="4202"/>
      <c r="V346" s="4202"/>
      <c r="W346" s="4202"/>
      <c r="X346" s="4202"/>
      <c r="Y346" s="4202"/>
      <c r="Z346" s="4202"/>
      <c r="AA346" s="4202"/>
      <c r="AB346" s="4202"/>
      <c r="AC346" s="4202"/>
      <c r="AD346" s="4202"/>
      <c r="AE346" s="4202"/>
      <c r="AF346" s="4202"/>
      <c r="AG346" s="4202"/>
      <c r="AH346" s="4202"/>
      <c r="AI346" s="4202"/>
      <c r="AJ346" s="4202"/>
      <c r="AK346" s="4202"/>
      <c r="AL346" s="4202"/>
      <c r="AM346" s="4202"/>
      <c r="AN346" s="4202"/>
      <c r="AO346" s="4202"/>
      <c r="AP346" s="4202"/>
      <c r="AQ346" s="4202"/>
      <c r="AR346" s="4202"/>
      <c r="AS346" s="4202"/>
      <c r="AT346" s="4202"/>
      <c r="AU346" s="4202"/>
      <c r="AV346" s="4202"/>
      <c r="AW346" s="4202"/>
      <c r="AX346" s="4202"/>
      <c r="AY346" s="4202"/>
      <c r="AZ346" s="4202"/>
      <c r="BA346" s="4202"/>
      <c r="BB346" s="4221">
        <v>1.3881770549924832</v>
      </c>
      <c r="BC346" s="4221">
        <v>0</v>
      </c>
    </row>
    <row r="347" spans="1:55">
      <c r="A347" s="4695"/>
      <c r="B347" s="4700"/>
      <c r="C347" s="4700"/>
      <c r="D347" s="4700"/>
      <c r="E347" s="4700"/>
      <c r="F347" s="4700"/>
      <c r="G347" s="4700"/>
      <c r="H347" s="4700"/>
      <c r="I347" s="4700"/>
      <c r="J347" s="4700"/>
      <c r="K347" s="4700"/>
      <c r="L347" s="4700"/>
      <c r="M347" s="4700"/>
      <c r="N347" s="4700"/>
      <c r="O347" s="4690"/>
      <c r="P347" s="4287"/>
      <c r="Q347" s="4186"/>
      <c r="R347" s="4202"/>
      <c r="S347" s="4202"/>
      <c r="T347" s="4202"/>
      <c r="U347" s="4202"/>
      <c r="V347" s="4202"/>
      <c r="W347" s="4202"/>
      <c r="X347" s="4202"/>
      <c r="Y347" s="4202"/>
      <c r="Z347" s="4202"/>
      <c r="AA347" s="4202"/>
      <c r="AB347" s="4202"/>
      <c r="AC347" s="4202"/>
      <c r="AD347" s="4202"/>
      <c r="AE347" s="4202"/>
      <c r="AF347" s="4202"/>
      <c r="AG347" s="4202"/>
      <c r="AH347" s="4202"/>
      <c r="AI347" s="4202"/>
      <c r="AJ347" s="4202"/>
      <c r="AK347" s="4202"/>
      <c r="AL347" s="4202"/>
      <c r="AM347" s="4202"/>
      <c r="AN347" s="4202"/>
      <c r="AO347" s="4202"/>
      <c r="AP347" s="4202"/>
      <c r="AQ347" s="4202"/>
      <c r="AR347" s="4202"/>
      <c r="AS347" s="4202"/>
      <c r="AT347" s="4202"/>
      <c r="AU347" s="4202"/>
      <c r="AV347" s="4202"/>
      <c r="AW347" s="4202"/>
      <c r="AX347" s="4202"/>
      <c r="AY347" s="4202"/>
      <c r="AZ347" s="4202"/>
      <c r="BA347" s="4202"/>
      <c r="BB347" s="4202"/>
      <c r="BC347" s="4187"/>
    </row>
    <row r="348" spans="1:55">
      <c r="A348" s="4695"/>
      <c r="B348" s="4700"/>
      <c r="C348" s="4700"/>
      <c r="D348" s="4700"/>
      <c r="E348" s="4700"/>
      <c r="F348" s="4700"/>
      <c r="G348" s="4700"/>
      <c r="H348" s="4700"/>
      <c r="I348" s="4700"/>
      <c r="J348" s="4700"/>
      <c r="K348" s="4700"/>
      <c r="L348" s="4700"/>
      <c r="M348" s="4700"/>
      <c r="N348" s="4700"/>
      <c r="O348" s="4690"/>
      <c r="P348" s="4212"/>
      <c r="Q348" s="4186" t="s">
        <v>3635</v>
      </c>
      <c r="R348" s="4186"/>
      <c r="S348" s="4186"/>
      <c r="T348" s="4186"/>
      <c r="U348" s="4186"/>
      <c r="V348" s="4186"/>
      <c r="W348" s="4186"/>
      <c r="X348" s="4186"/>
      <c r="Y348" s="4186"/>
      <c r="Z348" s="4186"/>
      <c r="AA348" s="4186"/>
      <c r="AB348" s="4186"/>
      <c r="AC348" s="4186"/>
      <c r="AD348" s="4186"/>
      <c r="AE348" s="4186"/>
      <c r="AF348" s="4186"/>
      <c r="AG348" s="4186"/>
      <c r="AH348" s="4186"/>
      <c r="AI348" s="4186"/>
      <c r="AJ348" s="4186"/>
      <c r="AK348" s="4186"/>
      <c r="AL348" s="4186"/>
      <c r="AM348" s="4186"/>
      <c r="AN348" s="4186"/>
      <c r="AO348" s="4186"/>
      <c r="AP348" s="4186"/>
      <c r="AQ348" s="4186"/>
      <c r="AR348" s="4186"/>
      <c r="AS348" s="4186"/>
      <c r="AT348" s="4186"/>
      <c r="AU348" s="4186"/>
      <c r="AV348" s="4186"/>
      <c r="AW348" s="4186"/>
      <c r="AX348" s="4186"/>
      <c r="AY348" s="4186"/>
      <c r="AZ348" s="4187"/>
      <c r="BA348" s="4187"/>
      <c r="BB348" s="4187"/>
      <c r="BC348" s="4187"/>
    </row>
    <row r="349" spans="1:55">
      <c r="A349" s="4695"/>
      <c r="B349" s="4700"/>
      <c r="C349" s="4700"/>
      <c r="D349" s="4700"/>
      <c r="E349" s="4700"/>
      <c r="F349" s="4700"/>
      <c r="G349" s="4700"/>
      <c r="H349" s="4700"/>
      <c r="I349" s="4700"/>
      <c r="J349" s="4700"/>
      <c r="K349" s="4700"/>
      <c r="L349" s="4700"/>
      <c r="M349" s="4700"/>
      <c r="N349" s="4700"/>
      <c r="O349" s="4690"/>
      <c r="P349" s="4212"/>
      <c r="Q349" s="4186" t="s">
        <v>2528</v>
      </c>
      <c r="R349" s="4186"/>
      <c r="S349" s="4186"/>
      <c r="T349" s="4186"/>
      <c r="U349" s="4186"/>
      <c r="V349" s="4186"/>
      <c r="W349" s="4186"/>
      <c r="X349" s="4186"/>
      <c r="Y349" s="4186"/>
      <c r="Z349" s="4186"/>
      <c r="AA349" s="4186"/>
      <c r="AB349" s="4186"/>
      <c r="AC349" s="4186"/>
      <c r="AD349" s="4186"/>
      <c r="AE349" s="4186"/>
      <c r="AF349" s="4186"/>
      <c r="AG349" s="4186"/>
      <c r="AH349" s="4186"/>
      <c r="AI349" s="4186"/>
      <c r="AJ349" s="4186"/>
      <c r="AK349" s="4186"/>
      <c r="AL349" s="4186"/>
      <c r="AM349" s="4186"/>
      <c r="AN349" s="4186"/>
      <c r="AO349" s="4186"/>
      <c r="AP349" s="4186"/>
      <c r="AQ349" s="4186"/>
      <c r="AR349" s="4186"/>
      <c r="AS349" s="4186"/>
      <c r="AT349" s="4186"/>
      <c r="AU349" s="4186"/>
      <c r="AV349" s="4186"/>
      <c r="AW349" s="4186"/>
      <c r="AX349" s="4186"/>
      <c r="AY349" s="4186"/>
      <c r="AZ349" s="4212"/>
      <c r="BA349" s="4212"/>
      <c r="BB349" s="4212"/>
      <c r="BC349" s="4212"/>
    </row>
    <row r="350" spans="1:55">
      <c r="A350" s="4695"/>
      <c r="B350" s="4700"/>
      <c r="C350" s="4700"/>
      <c r="D350" s="4700"/>
      <c r="E350" s="4700"/>
      <c r="F350" s="4700"/>
      <c r="G350" s="4700"/>
      <c r="H350" s="4700"/>
      <c r="I350" s="4700"/>
      <c r="J350" s="4700"/>
      <c r="K350" s="4700"/>
      <c r="L350" s="4700"/>
      <c r="M350" s="4700"/>
      <c r="N350" s="4700"/>
      <c r="O350" s="4690"/>
      <c r="P350" s="4212"/>
      <c r="Q350" s="4186" t="s">
        <v>3636</v>
      </c>
      <c r="R350" s="4272"/>
      <c r="S350" s="4272"/>
      <c r="T350" s="4272"/>
      <c r="U350" s="4272"/>
      <c r="V350" s="4272"/>
      <c r="W350" s="4272"/>
      <c r="X350" s="4272"/>
      <c r="Y350" s="4272"/>
      <c r="Z350" s="4272"/>
      <c r="AA350" s="4272"/>
      <c r="AB350" s="4272"/>
      <c r="AC350" s="4272"/>
      <c r="AD350" s="4272"/>
      <c r="AE350" s="4272"/>
      <c r="AF350" s="4272"/>
      <c r="AG350" s="4272"/>
      <c r="AH350" s="4272"/>
      <c r="AI350" s="4272"/>
      <c r="AJ350" s="4272"/>
      <c r="AK350" s="4272"/>
      <c r="AL350" s="4272"/>
      <c r="AM350" s="4272"/>
      <c r="AN350" s="4272"/>
      <c r="AO350" s="4272"/>
      <c r="AP350" s="4272"/>
      <c r="AQ350" s="4272"/>
      <c r="AR350" s="4272"/>
      <c r="AS350" s="4272"/>
      <c r="AT350" s="4272"/>
      <c r="AU350" s="4272"/>
      <c r="AV350" s="4272"/>
      <c r="AW350" s="4272"/>
      <c r="AX350" s="4272"/>
      <c r="AY350" s="4272"/>
      <c r="AZ350" s="4187"/>
      <c r="BA350" s="4187"/>
      <c r="BB350" s="4187"/>
      <c r="BC350" s="4187"/>
    </row>
    <row r="351" spans="1:55">
      <c r="A351" s="4695"/>
      <c r="B351" s="4700"/>
      <c r="C351" s="4700"/>
      <c r="D351" s="4700"/>
      <c r="E351" s="4700"/>
      <c r="F351" s="4700"/>
      <c r="G351" s="4700"/>
      <c r="H351" s="4700"/>
      <c r="I351" s="4700"/>
      <c r="J351" s="4700"/>
      <c r="K351" s="4700"/>
      <c r="L351" s="4700"/>
      <c r="M351" s="4700"/>
      <c r="N351" s="4700"/>
      <c r="O351" s="4690"/>
      <c r="P351" s="4212"/>
      <c r="Q351" s="4186" t="s">
        <v>3639</v>
      </c>
      <c r="R351" s="4272"/>
      <c r="S351" s="4272"/>
      <c r="T351" s="4272"/>
      <c r="U351" s="4272"/>
      <c r="V351" s="4272"/>
      <c r="W351" s="4272"/>
      <c r="X351" s="4272"/>
      <c r="Y351" s="4272"/>
      <c r="Z351" s="4272"/>
      <c r="AA351" s="4272"/>
      <c r="AB351" s="4272"/>
      <c r="AC351" s="4272"/>
      <c r="AD351" s="4272"/>
      <c r="AE351" s="4272"/>
      <c r="AF351" s="4272"/>
      <c r="AG351" s="4272"/>
      <c r="AH351" s="4272"/>
      <c r="AI351" s="4272"/>
      <c r="AJ351" s="4272"/>
      <c r="AK351" s="4272"/>
      <c r="AL351" s="4272"/>
      <c r="AM351" s="4272"/>
      <c r="AN351" s="4272"/>
      <c r="AO351" s="4272"/>
      <c r="AP351" s="4272"/>
      <c r="AQ351" s="4272"/>
      <c r="AR351" s="4272"/>
      <c r="AS351" s="4272"/>
      <c r="AT351" s="4272"/>
      <c r="AU351" s="4272"/>
      <c r="AV351" s="4272"/>
      <c r="AW351" s="4272"/>
      <c r="AX351" s="4272"/>
      <c r="AY351" s="4272"/>
      <c r="AZ351" s="4187"/>
      <c r="BA351" s="4187"/>
      <c r="BB351" s="4187"/>
      <c r="BC351" s="4187"/>
    </row>
    <row r="352" spans="1:55">
      <c r="A352" s="4695"/>
      <c r="B352" s="4700"/>
      <c r="C352" s="4700"/>
      <c r="D352" s="4700"/>
      <c r="E352" s="4700"/>
      <c r="F352" s="4700"/>
      <c r="G352" s="4700"/>
      <c r="H352" s="4700"/>
      <c r="I352" s="4700"/>
      <c r="J352" s="4700"/>
      <c r="K352" s="4700"/>
      <c r="L352" s="4700"/>
      <c r="M352" s="4700"/>
      <c r="N352" s="4700"/>
      <c r="O352" s="4690"/>
      <c r="P352" s="4212"/>
      <c r="Q352" s="4223" t="s">
        <v>3637</v>
      </c>
      <c r="R352" s="4212"/>
      <c r="S352" s="4212"/>
      <c r="T352" s="4212"/>
      <c r="U352" s="4212"/>
      <c r="V352" s="4212"/>
      <c r="W352" s="4212"/>
      <c r="X352" s="4212"/>
      <c r="Y352" s="4212"/>
      <c r="Z352" s="4212"/>
      <c r="AA352" s="4189"/>
      <c r="AB352" s="4189"/>
      <c r="AC352" s="4189"/>
      <c r="AD352" s="4189"/>
      <c r="AE352" s="4189"/>
      <c r="AF352" s="4189"/>
      <c r="AG352" s="4193"/>
      <c r="AH352" s="4193"/>
      <c r="AI352" s="4187"/>
      <c r="AJ352" s="4187"/>
      <c r="AK352" s="4189"/>
      <c r="AL352" s="4187"/>
      <c r="AM352" s="4187"/>
      <c r="AN352" s="4187"/>
      <c r="AO352" s="4187"/>
      <c r="AP352" s="4187"/>
      <c r="AQ352" s="4187"/>
      <c r="AR352" s="4187"/>
      <c r="AS352" s="4187"/>
      <c r="AT352" s="4187"/>
      <c r="AU352" s="4187"/>
      <c r="AV352" s="4187"/>
      <c r="AW352" s="4187"/>
      <c r="AX352" s="4187"/>
      <c r="AY352" s="4187"/>
      <c r="AZ352" s="4187"/>
      <c r="BA352" s="4187"/>
      <c r="BB352" s="4187"/>
      <c r="BC352" s="4187"/>
    </row>
    <row r="353" spans="1:55">
      <c r="A353" s="4695"/>
      <c r="B353" s="4700"/>
      <c r="C353" s="4700"/>
      <c r="D353" s="4700"/>
      <c r="E353" s="4700"/>
      <c r="F353" s="4700"/>
      <c r="G353" s="4700"/>
      <c r="H353" s="4700"/>
      <c r="I353" s="4700"/>
      <c r="J353" s="4700"/>
      <c r="K353" s="4700"/>
      <c r="L353" s="4700"/>
      <c r="M353" s="4700"/>
      <c r="N353" s="4700"/>
      <c r="O353" s="4690"/>
    </row>
    <row r="354" spans="1:55">
      <c r="A354" s="4695"/>
      <c r="B354" s="4700"/>
      <c r="C354" s="4700"/>
      <c r="D354" s="4700"/>
      <c r="E354" s="4700"/>
      <c r="F354" s="4700"/>
      <c r="G354" s="4700"/>
      <c r="H354" s="4700"/>
      <c r="I354" s="4700"/>
      <c r="J354" s="4700"/>
      <c r="K354" s="4700"/>
      <c r="L354" s="4700"/>
      <c r="M354" s="4700"/>
      <c r="N354" s="4700"/>
      <c r="O354" s="4690"/>
    </row>
    <row r="355" spans="1:55" s="4310" customFormat="1" ht="21">
      <c r="A355" s="4696"/>
      <c r="B355" s="4702"/>
      <c r="C355" s="4702"/>
      <c r="D355" s="4702"/>
      <c r="E355" s="4702"/>
      <c r="F355" s="4702"/>
      <c r="G355" s="4702"/>
      <c r="H355" s="4702"/>
      <c r="I355" s="4702"/>
      <c r="J355" s="4702"/>
      <c r="K355" s="4702"/>
      <c r="L355" s="4702"/>
      <c r="M355" s="4702"/>
      <c r="N355" s="4702"/>
      <c r="O355" s="4691"/>
      <c r="P355" s="4305"/>
      <c r="Q355" s="4306" t="s">
        <v>2487</v>
      </c>
      <c r="R355" s="4307"/>
      <c r="S355" s="4307"/>
      <c r="T355" s="4307"/>
      <c r="U355" s="4307"/>
      <c r="V355" s="4307"/>
      <c r="W355" s="4307"/>
      <c r="X355" s="4307"/>
      <c r="Y355" s="4307"/>
      <c r="Z355" s="4307"/>
      <c r="AA355" s="4307"/>
      <c r="AB355" s="4307"/>
      <c r="AC355" s="4307"/>
      <c r="AD355" s="4307"/>
      <c r="AE355" s="4308"/>
      <c r="AF355" s="4307"/>
      <c r="AG355" s="4307"/>
      <c r="AH355" s="4307"/>
      <c r="AI355" s="4307"/>
      <c r="AJ355" s="4307"/>
      <c r="AK355" s="4307"/>
      <c r="AL355" s="4307"/>
      <c r="AM355" s="4307"/>
      <c r="AN355" s="4307"/>
      <c r="AO355" s="4307"/>
      <c r="AP355" s="4307"/>
      <c r="AQ355" s="4307"/>
      <c r="AR355" s="4307"/>
      <c r="AS355" s="4309"/>
      <c r="AT355" s="4309"/>
      <c r="AU355" s="4309"/>
      <c r="AV355" s="4309"/>
      <c r="AW355" s="4309"/>
      <c r="AX355" s="4309"/>
      <c r="AY355" s="4307"/>
      <c r="AZ355" s="4307"/>
      <c r="BA355" s="4307"/>
      <c r="BB355" s="4307"/>
      <c r="BC355" s="4307"/>
    </row>
    <row r="356" spans="1:55" s="3233" customFormat="1" ht="18">
      <c r="A356" s="4694"/>
      <c r="B356" s="4699"/>
      <c r="C356" s="4699"/>
      <c r="D356" s="4699"/>
      <c r="E356" s="4699"/>
      <c r="F356" s="4699"/>
      <c r="G356" s="4699"/>
      <c r="H356" s="4699"/>
      <c r="I356" s="4699"/>
      <c r="J356" s="4699"/>
      <c r="K356" s="4699"/>
      <c r="L356" s="4699"/>
      <c r="M356" s="4699"/>
      <c r="N356" s="4699"/>
      <c r="O356" s="4689"/>
      <c r="P356" s="4259"/>
      <c r="Q356" s="4260" t="s">
        <v>3596</v>
      </c>
      <c r="R356" s="4261"/>
      <c r="S356" s="4261"/>
      <c r="T356" s="4261"/>
      <c r="U356" s="4261"/>
      <c r="V356" s="4261"/>
      <c r="W356" s="4261"/>
      <c r="X356" s="4261"/>
      <c r="Y356" s="4261"/>
      <c r="Z356" s="4261"/>
      <c r="AA356" s="4262"/>
      <c r="AB356" s="4261"/>
      <c r="AC356" s="4261"/>
      <c r="AD356" s="4261"/>
      <c r="AE356" s="4263"/>
      <c r="AF356" s="4264"/>
      <c r="AG356" s="4264"/>
      <c r="AH356" s="4265"/>
      <c r="AI356" s="4261"/>
      <c r="AJ356" s="4261"/>
      <c r="AK356" s="4262"/>
      <c r="AL356" s="4261"/>
      <c r="AM356" s="4261"/>
      <c r="AN356" s="4261"/>
      <c r="AO356" s="4261"/>
      <c r="AP356" s="4261"/>
      <c r="AQ356" s="4261"/>
      <c r="AR356" s="4266"/>
      <c r="AS356" s="4266"/>
      <c r="AT356" s="4266"/>
      <c r="AU356" s="4266"/>
      <c r="AV356" s="4266"/>
      <c r="AW356" s="4266"/>
      <c r="AX356" s="4266"/>
      <c r="AY356" s="4261"/>
      <c r="AZ356" s="4261"/>
      <c r="BA356" s="4261"/>
      <c r="BB356" s="4261"/>
      <c r="BC356" s="4261"/>
    </row>
    <row r="357" spans="1:55" ht="15.75">
      <c r="A357" s="4695"/>
      <c r="B357" s="4700"/>
      <c r="C357" s="4700"/>
      <c r="D357" s="4700"/>
      <c r="E357" s="4700"/>
      <c r="F357" s="4700"/>
      <c r="G357" s="4700"/>
      <c r="H357" s="4700"/>
      <c r="I357" s="4700"/>
      <c r="J357" s="4700"/>
      <c r="K357" s="4700"/>
      <c r="L357" s="4700"/>
      <c r="M357" s="4700"/>
      <c r="N357" s="4700"/>
      <c r="O357" s="4690"/>
      <c r="P357" s="4211"/>
      <c r="Q357" s="4211"/>
      <c r="R357" s="4292"/>
      <c r="S357" s="4292"/>
      <c r="T357" s="4292"/>
      <c r="U357" s="4292"/>
      <c r="V357" s="4292"/>
      <c r="W357" s="4292"/>
      <c r="X357" s="4292"/>
      <c r="Y357" s="4292"/>
      <c r="Z357" s="4292"/>
      <c r="AA357" s="4292"/>
      <c r="AB357" s="4292"/>
      <c r="AC357" s="4292"/>
      <c r="AD357" s="4292"/>
      <c r="AE357" s="4292"/>
      <c r="AF357" s="4292"/>
      <c r="AG357" s="4292"/>
      <c r="AH357" s="4292"/>
      <c r="AI357" s="4292"/>
      <c r="AJ357" s="4292"/>
      <c r="AK357" s="4292"/>
      <c r="AL357" s="4292"/>
      <c r="AM357" s="4292"/>
      <c r="AN357" s="4292"/>
      <c r="AO357" s="4292"/>
      <c r="AP357" s="4292"/>
      <c r="AQ357" s="4292"/>
      <c r="AR357" s="4292"/>
      <c r="AS357" s="4292"/>
      <c r="AT357" s="4292"/>
      <c r="AU357" s="4292"/>
      <c r="AV357" s="4292"/>
      <c r="AW357" s="4292"/>
      <c r="AX357" s="4292"/>
      <c r="AY357" s="4292"/>
      <c r="AZ357" s="4293"/>
      <c r="BA357" s="4293"/>
      <c r="BB357" s="4211"/>
      <c r="BC357" s="4211"/>
    </row>
    <row r="358" spans="1:55">
      <c r="A358" s="4695"/>
      <c r="B358" s="4700"/>
      <c r="C358" s="4700"/>
      <c r="D358" s="4700"/>
      <c r="E358" s="4700"/>
      <c r="F358" s="4700"/>
      <c r="G358" s="4700"/>
      <c r="H358" s="4700"/>
      <c r="I358" s="4700"/>
      <c r="J358" s="4700"/>
      <c r="K358" s="4700"/>
      <c r="L358" s="4700"/>
      <c r="M358" s="4700"/>
      <c r="N358" s="4700"/>
      <c r="O358" s="4690"/>
      <c r="P358" s="4186"/>
      <c r="Q358" s="4285" t="s">
        <v>2489</v>
      </c>
      <c r="R358" s="4285">
        <v>1980</v>
      </c>
      <c r="S358" s="4285">
        <v>1981</v>
      </c>
      <c r="T358" s="4285">
        <v>1982</v>
      </c>
      <c r="U358" s="4285">
        <v>1983</v>
      </c>
      <c r="V358" s="4285">
        <v>1984</v>
      </c>
      <c r="W358" s="4285">
        <v>1985</v>
      </c>
      <c r="X358" s="4285">
        <v>1986</v>
      </c>
      <c r="Y358" s="4285">
        <v>1987</v>
      </c>
      <c r="Z358" s="4285">
        <v>1988</v>
      </c>
      <c r="AA358" s="4285">
        <v>1989</v>
      </c>
      <c r="AB358" s="4285">
        <v>1990</v>
      </c>
      <c r="AC358" s="4285">
        <v>1991</v>
      </c>
      <c r="AD358" s="4285">
        <v>1992</v>
      </c>
      <c r="AE358" s="4285">
        <v>1993</v>
      </c>
      <c r="AF358" s="4285">
        <v>1994</v>
      </c>
      <c r="AG358" s="4285">
        <v>1995</v>
      </c>
      <c r="AH358" s="4285">
        <v>1996</v>
      </c>
      <c r="AI358" s="4285">
        <v>1997</v>
      </c>
      <c r="AJ358" s="4285">
        <v>1998</v>
      </c>
      <c r="AK358" s="4285">
        <v>1999</v>
      </c>
      <c r="AL358" s="4285">
        <v>2000</v>
      </c>
      <c r="AM358" s="4285">
        <v>2001</v>
      </c>
      <c r="AN358" s="4285">
        <v>2002</v>
      </c>
      <c r="AO358" s="4285">
        <v>2003</v>
      </c>
      <c r="AP358" s="4285">
        <v>2004</v>
      </c>
      <c r="AQ358" s="4285">
        <v>2005</v>
      </c>
      <c r="AR358" s="4285">
        <v>2006</v>
      </c>
      <c r="AS358" s="4285">
        <v>2007</v>
      </c>
      <c r="AT358" s="4285">
        <v>2008</v>
      </c>
      <c r="AU358" s="4285">
        <v>2009</v>
      </c>
      <c r="AV358" s="4285">
        <v>2010</v>
      </c>
      <c r="AW358" s="4285">
        <v>2011</v>
      </c>
      <c r="AX358" s="4285">
        <v>2012</v>
      </c>
      <c r="AY358" s="4285">
        <v>2013</v>
      </c>
      <c r="AZ358" s="4285">
        <v>2014</v>
      </c>
      <c r="BA358" s="4285">
        <v>2015</v>
      </c>
      <c r="BB358" s="4285">
        <v>2016</v>
      </c>
      <c r="BC358" s="4285">
        <v>2017</v>
      </c>
    </row>
    <row r="359" spans="1:55">
      <c r="A359" s="4695"/>
      <c r="B359" s="4700"/>
      <c r="C359" s="4700"/>
      <c r="D359" s="4700"/>
      <c r="E359" s="4700"/>
      <c r="F359" s="4700"/>
      <c r="G359" s="4700"/>
      <c r="H359" s="4700"/>
      <c r="I359" s="4700"/>
      <c r="J359" s="4700"/>
      <c r="K359" s="4700"/>
      <c r="L359" s="4700"/>
      <c r="M359" s="4700"/>
      <c r="N359" s="4700"/>
      <c r="O359" s="4690"/>
      <c r="P359" s="4212"/>
      <c r="Q359" s="4186"/>
      <c r="R359" s="4186"/>
      <c r="S359" s="4186"/>
      <c r="T359" s="4186"/>
      <c r="U359" s="4186"/>
      <c r="V359" s="4186"/>
      <c r="W359" s="4186"/>
      <c r="X359" s="4186"/>
      <c r="Y359" s="4186"/>
      <c r="Z359" s="4186"/>
      <c r="AA359" s="4186"/>
      <c r="AB359" s="4186"/>
      <c r="AC359" s="4186"/>
      <c r="AD359" s="4186"/>
      <c r="AE359" s="4186"/>
      <c r="AF359" s="4186"/>
      <c r="AG359" s="4186"/>
      <c r="AH359" s="4186"/>
      <c r="AI359" s="4186"/>
      <c r="AJ359" s="4186"/>
      <c r="AK359" s="4186"/>
      <c r="AL359" s="4186"/>
      <c r="AM359" s="4186"/>
      <c r="AN359" s="4186"/>
      <c r="AO359" s="4186"/>
      <c r="AP359" s="4186"/>
      <c r="AQ359" s="4186"/>
      <c r="AR359" s="4186"/>
      <c r="AS359" s="4186"/>
      <c r="AT359" s="4186"/>
      <c r="AU359" s="4186"/>
      <c r="AV359" s="4186"/>
      <c r="AW359" s="4186"/>
      <c r="AX359" s="4186"/>
      <c r="AY359" s="4186"/>
      <c r="AZ359" s="4186"/>
      <c r="BA359" s="4186"/>
      <c r="BB359" s="4186"/>
      <c r="BC359" s="4186"/>
    </row>
    <row r="360" spans="1:55">
      <c r="A360" s="4695"/>
      <c r="B360" s="4700"/>
      <c r="C360" s="4700"/>
      <c r="D360" s="4700"/>
      <c r="E360" s="4700"/>
      <c r="F360" s="4700"/>
      <c r="G360" s="4700"/>
      <c r="H360" s="4700"/>
      <c r="I360" s="4700"/>
      <c r="J360" s="4700"/>
      <c r="K360" s="4700"/>
      <c r="L360" s="4700"/>
      <c r="M360" s="4700"/>
      <c r="N360" s="4700"/>
      <c r="O360" s="4690"/>
      <c r="P360" s="4186" t="s">
        <v>3597</v>
      </c>
      <c r="Q360" s="4204" t="s">
        <v>2490</v>
      </c>
      <c r="R360" s="4294">
        <v>1.2366963904664272</v>
      </c>
      <c r="S360" s="4294">
        <v>2.7068143053242508</v>
      </c>
      <c r="T360" s="4294">
        <v>7.0569752559170089</v>
      </c>
      <c r="U360" s="4294">
        <v>32.001459166682864</v>
      </c>
      <c r="V360" s="4294">
        <v>228.37241089398825</v>
      </c>
      <c r="W360" s="4294">
        <v>1780.4300112664007</v>
      </c>
      <c r="X360" s="4294">
        <v>3269.2206375606702</v>
      </c>
      <c r="Y360" s="4294">
        <v>8.1709174237140036</v>
      </c>
      <c r="Z360" s="4294">
        <v>35.261313761036298</v>
      </c>
      <c r="AA360" s="4295">
        <v>1081.7827811788329</v>
      </c>
      <c r="AB360" s="4295">
        <v>19759.521068306403</v>
      </c>
      <c r="AC360" s="4295">
        <v>51371.632500926746</v>
      </c>
      <c r="AD360" s="4295">
        <v>66055.038837375643</v>
      </c>
      <c r="AE360" s="4295">
        <v>75001.781517734082</v>
      </c>
      <c r="AF360" s="4295">
        <v>81937.666176755825</v>
      </c>
      <c r="AG360" s="4295">
        <v>83717.124986131559</v>
      </c>
      <c r="AH360" s="4295">
        <v>83127.598908174768</v>
      </c>
      <c r="AI360" s="4295">
        <v>88902.424265081077</v>
      </c>
      <c r="AJ360" s="4295">
        <v>92554.278454381958</v>
      </c>
      <c r="AK360" s="4295">
        <v>97057.552491124836</v>
      </c>
      <c r="AL360" s="4295">
        <v>96143.162153779151</v>
      </c>
      <c r="AM360" s="4295">
        <v>95649.787498322607</v>
      </c>
      <c r="AN360" s="4295">
        <v>90984.359167883274</v>
      </c>
      <c r="AO360" s="4295">
        <v>110703.31336398698</v>
      </c>
      <c r="AP360" s="4295">
        <v>129041.48019344109</v>
      </c>
      <c r="AQ360" s="4295">
        <v>169268.43648034104</v>
      </c>
      <c r="AR360" s="4295">
        <v>212233.24633182681</v>
      </c>
      <c r="AS360" s="4295">
        <v>291375.82225995406</v>
      </c>
      <c r="AT360" s="4295">
        <v>394368.58793621033</v>
      </c>
      <c r="AU360" s="4295">
        <v>497752.53634466173</v>
      </c>
      <c r="AV360" s="4295">
        <v>635942.51418116514</v>
      </c>
      <c r="AW360" s="4295">
        <v>871755.6156033891</v>
      </c>
      <c r="AX360" s="4295">
        <v>1088910.175772103</v>
      </c>
      <c r="AY360" s="4295">
        <v>1434958.7396225394</v>
      </c>
      <c r="AZ360" s="4295">
        <v>2059689.1613770369</v>
      </c>
      <c r="BA360" s="4295">
        <v>2756712.2028270434</v>
      </c>
      <c r="BB360" s="4295">
        <v>3892040.9458354926</v>
      </c>
      <c r="BC360" s="4295">
        <v>4928819.1946767326</v>
      </c>
    </row>
    <row r="361" spans="1:55">
      <c r="A361" s="4695"/>
      <c r="B361" s="4700"/>
      <c r="C361" s="4700"/>
      <c r="D361" s="4700"/>
      <c r="E361" s="4700"/>
      <c r="F361" s="4700"/>
      <c r="G361" s="4700"/>
      <c r="H361" s="4700"/>
      <c r="I361" s="4700"/>
      <c r="J361" s="4700"/>
      <c r="K361" s="4700"/>
      <c r="L361" s="4700"/>
      <c r="M361" s="4700"/>
      <c r="N361" s="4700"/>
      <c r="O361" s="4690"/>
      <c r="P361" s="4187"/>
      <c r="Q361" s="4210"/>
      <c r="R361" s="4296"/>
      <c r="S361" s="4296"/>
      <c r="T361" s="4296"/>
      <c r="U361" s="4296"/>
      <c r="V361" s="4296"/>
      <c r="W361" s="4296"/>
      <c r="X361" s="4296"/>
      <c r="Y361" s="4296"/>
      <c r="Z361" s="4296"/>
      <c r="AA361" s="4297"/>
      <c r="AB361" s="4297"/>
      <c r="AC361" s="4297"/>
      <c r="AD361" s="4297"/>
      <c r="AE361" s="4297"/>
      <c r="AF361" s="4297"/>
      <c r="AG361" s="4297"/>
      <c r="AH361" s="4297"/>
      <c r="AI361" s="4297"/>
      <c r="AJ361" s="4297"/>
      <c r="AK361" s="4297"/>
      <c r="AL361" s="4297"/>
      <c r="AM361" s="4297"/>
      <c r="AN361" s="4297"/>
      <c r="AO361" s="4297"/>
      <c r="AP361" s="4297"/>
      <c r="AQ361" s="4297"/>
      <c r="AR361" s="4297"/>
      <c r="AS361" s="4297"/>
      <c r="AT361" s="4297"/>
      <c r="AU361" s="4297"/>
      <c r="AV361" s="4297"/>
      <c r="AW361" s="4297"/>
      <c r="AX361" s="4297"/>
      <c r="AY361" s="4297"/>
      <c r="AZ361" s="4297"/>
      <c r="BA361" s="4297"/>
      <c r="BB361" s="4297"/>
      <c r="BC361" s="4297"/>
    </row>
    <row r="362" spans="1:55">
      <c r="A362" s="4695"/>
      <c r="B362" s="4700"/>
      <c r="C362" s="4700"/>
      <c r="D362" s="4700"/>
      <c r="E362" s="4700"/>
      <c r="F362" s="4700"/>
      <c r="G362" s="4700"/>
      <c r="H362" s="4700"/>
      <c r="I362" s="4700"/>
      <c r="J362" s="4700"/>
      <c r="K362" s="4700"/>
      <c r="L362" s="4700"/>
      <c r="M362" s="4700"/>
      <c r="N362" s="4700"/>
      <c r="O362" s="4690"/>
      <c r="P362" s="4186"/>
      <c r="Q362" s="4204" t="s">
        <v>3640</v>
      </c>
      <c r="R362" s="4294">
        <v>1.1384905904664273</v>
      </c>
      <c r="S362" s="4294">
        <v>2.2983143053242507</v>
      </c>
      <c r="T362" s="4294">
        <v>5.5184752559170089</v>
      </c>
      <c r="U362" s="4294">
        <v>27.917459166682864</v>
      </c>
      <c r="V362" s="4294">
        <v>201.98819899398825</v>
      </c>
      <c r="W362" s="4294">
        <v>1561.7666312664007</v>
      </c>
      <c r="X362" s="4294">
        <v>2981.2706375606704</v>
      </c>
      <c r="Y362" s="4294">
        <v>7.531136923714004</v>
      </c>
      <c r="Z362" s="4294">
        <v>32.785456361036296</v>
      </c>
      <c r="AA362" s="4295">
        <v>985.53787703690568</v>
      </c>
      <c r="AB362" s="4295">
        <v>18737.064612944294</v>
      </c>
      <c r="AC362" s="4295">
        <v>48075.259282547486</v>
      </c>
      <c r="AD362" s="4295">
        <v>60797.367678260038</v>
      </c>
      <c r="AE362" s="4295">
        <v>70629.36122866669</v>
      </c>
      <c r="AF362" s="4295">
        <v>77424.174817479041</v>
      </c>
      <c r="AG362" s="4295">
        <v>77936.159498915542</v>
      </c>
      <c r="AH362" s="4295">
        <v>77116.012634062135</v>
      </c>
      <c r="AI362" s="4295">
        <v>81074.407800965433</v>
      </c>
      <c r="AJ362" s="4295">
        <v>84505.751287733467</v>
      </c>
      <c r="AK362" s="4295">
        <v>86951.299801300091</v>
      </c>
      <c r="AL362" s="4295">
        <v>84020.883488838968</v>
      </c>
      <c r="AM362" s="4295">
        <v>81360.270771095471</v>
      </c>
      <c r="AN362" s="4295">
        <v>82747.945989363332</v>
      </c>
      <c r="AO362" s="4295">
        <v>101610.95461336533</v>
      </c>
      <c r="AP362" s="4295">
        <v>121389.54288743624</v>
      </c>
      <c r="AQ362" s="4295">
        <v>156389.49553530436</v>
      </c>
      <c r="AR362" s="4295">
        <v>198823.95516540689</v>
      </c>
      <c r="AS362" s="4295">
        <v>272676.11685681262</v>
      </c>
      <c r="AT362" s="4295">
        <v>371197.47300230444</v>
      </c>
      <c r="AU362" s="4295">
        <v>469607.59684251319</v>
      </c>
      <c r="AV362" s="4295">
        <v>609509.55710544484</v>
      </c>
      <c r="AW362" s="4295">
        <v>826227.29514795076</v>
      </c>
      <c r="AX362" s="4295">
        <v>1035263.6225702947</v>
      </c>
      <c r="AY362" s="4295">
        <v>1382837.3268556099</v>
      </c>
      <c r="AZ362" s="4295">
        <v>1961239.9039201639</v>
      </c>
      <c r="BA362" s="4295">
        <v>2631343.8062089216</v>
      </c>
      <c r="BB362" s="4295">
        <v>3557573.2153589232</v>
      </c>
      <c r="BC362" s="4295">
        <v>4565232.1203276385</v>
      </c>
    </row>
    <row r="363" spans="1:55">
      <c r="A363" s="4695"/>
      <c r="B363" s="4700"/>
      <c r="C363" s="4700"/>
      <c r="D363" s="4700"/>
      <c r="E363" s="4700"/>
      <c r="F363" s="4700"/>
      <c r="G363" s="4700"/>
      <c r="H363" s="4700"/>
      <c r="I363" s="4700"/>
      <c r="J363" s="4700"/>
      <c r="K363" s="4700"/>
      <c r="L363" s="4700"/>
      <c r="M363" s="4700"/>
      <c r="N363" s="4700"/>
      <c r="O363" s="4690"/>
      <c r="P363" s="4187"/>
      <c r="Q363" s="4210"/>
      <c r="R363" s="4296"/>
      <c r="S363" s="4296"/>
      <c r="T363" s="4296"/>
      <c r="U363" s="4296"/>
      <c r="V363" s="4296"/>
      <c r="W363" s="4296"/>
      <c r="X363" s="4296"/>
      <c r="Y363" s="4296"/>
      <c r="Z363" s="4296"/>
      <c r="AA363" s="4297"/>
      <c r="AB363" s="4297"/>
      <c r="AC363" s="4297"/>
      <c r="AD363" s="4297"/>
      <c r="AE363" s="4297"/>
      <c r="AF363" s="4297"/>
      <c r="AG363" s="4297"/>
      <c r="AH363" s="4297"/>
      <c r="AI363" s="4297"/>
      <c r="AJ363" s="4297"/>
      <c r="AK363" s="4297"/>
      <c r="AL363" s="4297"/>
      <c r="AM363" s="4297"/>
      <c r="AN363" s="4297"/>
      <c r="AO363" s="4297"/>
      <c r="AP363" s="4297"/>
      <c r="AQ363" s="4297"/>
      <c r="AR363" s="4297"/>
      <c r="AS363" s="4297"/>
      <c r="AT363" s="4297"/>
      <c r="AU363" s="4297"/>
      <c r="AV363" s="4297"/>
      <c r="AW363" s="4297"/>
      <c r="AX363" s="4297"/>
      <c r="AY363" s="4297"/>
      <c r="AZ363" s="4297"/>
      <c r="BA363" s="4297"/>
      <c r="BB363" s="4297"/>
      <c r="BC363" s="4297"/>
    </row>
    <row r="364" spans="1:55">
      <c r="A364" s="4695"/>
      <c r="B364" s="4700"/>
      <c r="C364" s="4700"/>
      <c r="D364" s="4700"/>
      <c r="E364" s="4700"/>
      <c r="F364" s="4700"/>
      <c r="G364" s="4700"/>
      <c r="H364" s="4700"/>
      <c r="I364" s="4700"/>
      <c r="J364" s="4700"/>
      <c r="K364" s="4700"/>
      <c r="L364" s="4700"/>
      <c r="M364" s="4700"/>
      <c r="N364" s="4700"/>
      <c r="O364" s="4690"/>
      <c r="P364" s="4212"/>
      <c r="Q364" s="4186"/>
      <c r="R364" s="4298"/>
      <c r="S364" s="4298"/>
      <c r="T364" s="4298"/>
      <c r="U364" s="4298"/>
      <c r="V364" s="4298"/>
      <c r="W364" s="4298"/>
      <c r="X364" s="4298"/>
      <c r="Y364" s="4298"/>
      <c r="Z364" s="4298"/>
      <c r="AA364" s="4299"/>
      <c r="AB364" s="4299"/>
      <c r="AC364" s="4299"/>
      <c r="AD364" s="4299"/>
      <c r="AE364" s="4299"/>
      <c r="AF364" s="4299"/>
      <c r="AG364" s="4299"/>
      <c r="AH364" s="4299"/>
      <c r="AI364" s="4299"/>
      <c r="AJ364" s="4299"/>
      <c r="AK364" s="4299"/>
      <c r="AL364" s="4299"/>
      <c r="AM364" s="4299"/>
      <c r="AN364" s="4299"/>
      <c r="AO364" s="4299"/>
      <c r="AP364" s="4299"/>
      <c r="AQ364" s="4299"/>
      <c r="AR364" s="4299"/>
      <c r="AS364" s="4299"/>
      <c r="AT364" s="4299"/>
      <c r="AU364" s="4299"/>
      <c r="AV364" s="4299"/>
      <c r="AW364" s="4299"/>
      <c r="AX364" s="4299"/>
      <c r="AY364" s="4299"/>
      <c r="AZ364" s="4299"/>
      <c r="BA364" s="4299"/>
      <c r="BB364" s="4299"/>
      <c r="BC364" s="4299"/>
    </row>
    <row r="365" spans="1:55">
      <c r="A365" s="4695"/>
      <c r="B365" s="4700"/>
      <c r="C365" s="4700"/>
      <c r="D365" s="4700"/>
      <c r="E365" s="4700"/>
      <c r="F365" s="4700"/>
      <c r="G365" s="4700"/>
      <c r="H365" s="4700"/>
      <c r="I365" s="4700"/>
      <c r="J365" s="4700"/>
      <c r="K365" s="4700"/>
      <c r="L365" s="4700"/>
      <c r="M365" s="4700"/>
      <c r="N365" s="4700"/>
      <c r="O365" s="4690"/>
      <c r="P365" s="4212" t="s">
        <v>3599</v>
      </c>
      <c r="Q365" s="4204" t="s">
        <v>2491</v>
      </c>
      <c r="R365" s="4294">
        <v>0.22869436424338563</v>
      </c>
      <c r="S365" s="4294">
        <v>0.45277034600560867</v>
      </c>
      <c r="T365" s="4294">
        <v>1.0955892499691462</v>
      </c>
      <c r="U365" s="4294">
        <v>5.2745514414797015</v>
      </c>
      <c r="V365" s="4294">
        <v>33.148429233214628</v>
      </c>
      <c r="W365" s="4294">
        <v>256.25842872258295</v>
      </c>
      <c r="X365" s="4294">
        <v>519.56731674624257</v>
      </c>
      <c r="Y365" s="4294">
        <v>1.3063436845057419</v>
      </c>
      <c r="Z365" s="4294">
        <v>5.7400242434470012</v>
      </c>
      <c r="AA365" s="4295">
        <v>159.97920933017338</v>
      </c>
      <c r="AB365" s="4295">
        <v>3201.3448794103633</v>
      </c>
      <c r="AC365" s="4295">
        <v>9603.5853629942085</v>
      </c>
      <c r="AD365" s="4295">
        <v>12756.090598213203</v>
      </c>
      <c r="AE365" s="4295">
        <v>14608.658566423877</v>
      </c>
      <c r="AF365" s="4295">
        <v>16232.769529784382</v>
      </c>
      <c r="AG365" s="4295">
        <v>16124.647673991769</v>
      </c>
      <c r="AH365" s="4295">
        <v>15984.14058624799</v>
      </c>
      <c r="AI365" s="4295">
        <v>16571.660538551805</v>
      </c>
      <c r="AJ365" s="4295">
        <v>17635.568147903938</v>
      </c>
      <c r="AK365" s="4295">
        <v>19154.629687615903</v>
      </c>
      <c r="AL365" s="4295">
        <v>17283.089380582944</v>
      </c>
      <c r="AM365" s="4295">
        <v>16615.676651430342</v>
      </c>
      <c r="AN365" s="4295">
        <v>16560.21620736588</v>
      </c>
      <c r="AO365" s="4295">
        <v>19826.827973116189</v>
      </c>
      <c r="AP365" s="4295">
        <v>24278.701852164253</v>
      </c>
      <c r="AQ365" s="4295">
        <v>30167.525901404751</v>
      </c>
      <c r="AR365" s="4295">
        <v>37249.345144589526</v>
      </c>
      <c r="AS365" s="4295">
        <v>48765.427220972881</v>
      </c>
      <c r="AT365" s="4295">
        <v>63128.291661343057</v>
      </c>
      <c r="AU365" s="4295">
        <v>80665.001040402844</v>
      </c>
      <c r="AV365" s="4295">
        <v>103152.0793634291</v>
      </c>
      <c r="AW365" s="4295">
        <v>136000.92074377372</v>
      </c>
      <c r="AX365" s="4295">
        <v>168451.8946499241</v>
      </c>
      <c r="AY365" s="4295">
        <v>225279.42758133379</v>
      </c>
      <c r="AZ365" s="4295">
        <v>316522.12438984012</v>
      </c>
      <c r="BA365" s="4295">
        <v>438932.03974810557</v>
      </c>
      <c r="BB365" s="4295">
        <v>607487.42492701428</v>
      </c>
      <c r="BC365" s="4295">
        <v>781750.09035962331</v>
      </c>
    </row>
    <row r="366" spans="1:55">
      <c r="A366" s="4695"/>
      <c r="B366" s="4700"/>
      <c r="C366" s="4700"/>
      <c r="D366" s="4700"/>
      <c r="E366" s="4700"/>
      <c r="F366" s="4700"/>
      <c r="G366" s="4700"/>
      <c r="H366" s="4700"/>
      <c r="I366" s="4700"/>
      <c r="J366" s="4700"/>
      <c r="K366" s="4700"/>
      <c r="L366" s="4700"/>
      <c r="M366" s="4700"/>
      <c r="N366" s="4700"/>
      <c r="O366" s="4690"/>
      <c r="P366" s="4212"/>
      <c r="Q366" s="4186"/>
      <c r="R366" s="4298"/>
      <c r="S366" s="4298"/>
      <c r="T366" s="4298"/>
      <c r="U366" s="4298"/>
      <c r="V366" s="4298"/>
      <c r="W366" s="4298"/>
      <c r="X366" s="4298"/>
      <c r="Y366" s="4298"/>
      <c r="Z366" s="4298"/>
      <c r="AA366" s="4299"/>
      <c r="AB366" s="4299"/>
      <c r="AC366" s="4299"/>
      <c r="AD366" s="4299"/>
      <c r="AE366" s="4299"/>
      <c r="AF366" s="4299"/>
      <c r="AG366" s="4299"/>
      <c r="AH366" s="4299"/>
      <c r="AI366" s="4299"/>
      <c r="AJ366" s="4299"/>
      <c r="AK366" s="4299"/>
      <c r="AL366" s="4299"/>
      <c r="AM366" s="4299"/>
      <c r="AN366" s="4299"/>
      <c r="AO366" s="4299"/>
      <c r="AP366" s="4299"/>
      <c r="AQ366" s="4299"/>
      <c r="AR366" s="4299"/>
      <c r="AS366" s="4299"/>
      <c r="AT366" s="4299"/>
      <c r="AU366" s="4299"/>
      <c r="AV366" s="4299"/>
      <c r="AW366" s="4299"/>
      <c r="AX366" s="4299"/>
      <c r="AY366" s="4299"/>
      <c r="AZ366" s="4299"/>
      <c r="BA366" s="4299"/>
      <c r="BB366" s="4299"/>
      <c r="BC366" s="4299"/>
    </row>
    <row r="367" spans="1:55">
      <c r="A367" s="4695"/>
      <c r="B367" s="4700"/>
      <c r="C367" s="4700"/>
      <c r="D367" s="4700"/>
      <c r="E367" s="4700"/>
      <c r="F367" s="4700"/>
      <c r="G367" s="4700"/>
      <c r="H367" s="4700"/>
      <c r="I367" s="4700"/>
      <c r="J367" s="4700"/>
      <c r="K367" s="4700"/>
      <c r="L367" s="4700"/>
      <c r="M367" s="4700"/>
      <c r="N367" s="4700"/>
      <c r="O367" s="4690"/>
      <c r="P367" s="4187" t="s">
        <v>3600</v>
      </c>
      <c r="Q367" s="4205" t="s">
        <v>2492</v>
      </c>
      <c r="R367" s="4300">
        <v>7.8775390751525731E-2</v>
      </c>
      <c r="S367" s="4300">
        <v>0.15972263447720847</v>
      </c>
      <c r="T367" s="4300">
        <v>0.33544964726176807</v>
      </c>
      <c r="U367" s="4300">
        <v>1.7714505370920195</v>
      </c>
      <c r="V367" s="4300">
        <v>13.071404812667133</v>
      </c>
      <c r="W367" s="4300">
        <v>113.24152357963303</v>
      </c>
      <c r="X367" s="4300">
        <v>225.72099809152832</v>
      </c>
      <c r="Y367" s="4300">
        <v>0.58572955994606757</v>
      </c>
      <c r="Z367" s="4300">
        <v>2.5449295374179335</v>
      </c>
      <c r="AA367" s="4301">
        <v>73.242415109923868</v>
      </c>
      <c r="AB367" s="4301">
        <v>1590.2064298743153</v>
      </c>
      <c r="AC367" s="4301">
        <v>4767.504990514828</v>
      </c>
      <c r="AD367" s="4301">
        <v>6575.6521164617643</v>
      </c>
      <c r="AE367" s="4301">
        <v>7487.6847836766901</v>
      </c>
      <c r="AF367" s="4301">
        <v>8387.8252829686517</v>
      </c>
      <c r="AG367" s="4301">
        <v>7993.1330124564647</v>
      </c>
      <c r="AH367" s="4301">
        <v>7998.5774302348091</v>
      </c>
      <c r="AI367" s="4301">
        <v>8144.7991796055394</v>
      </c>
      <c r="AJ367" s="4301">
        <v>8734.8193483064333</v>
      </c>
      <c r="AK367" s="4301">
        <v>9816.4991674932207</v>
      </c>
      <c r="AL367" s="4301">
        <v>7969.1182189453984</v>
      </c>
      <c r="AM367" s="4301">
        <v>7433.8230530708497</v>
      </c>
      <c r="AN367" s="4301">
        <v>7157.3098814692848</v>
      </c>
      <c r="AO367" s="4301">
        <v>8962.3418075996178</v>
      </c>
      <c r="AP367" s="4301">
        <v>11342.363768848987</v>
      </c>
      <c r="AQ367" s="4301">
        <v>14277.78534895699</v>
      </c>
      <c r="AR367" s="4301">
        <v>18042.377035402409</v>
      </c>
      <c r="AS367" s="4301">
        <v>24308.402339846692</v>
      </c>
      <c r="AT367" s="4301">
        <v>30732.20970021352</v>
      </c>
      <c r="AU367" s="4301">
        <v>39375.513113151537</v>
      </c>
      <c r="AV367" s="4301">
        <v>49260.645768558396</v>
      </c>
      <c r="AW367" s="4301">
        <v>63749.176406907973</v>
      </c>
      <c r="AX367" s="4301">
        <v>76267.415116508375</v>
      </c>
      <c r="AY367" s="4301">
        <v>103797.20662714797</v>
      </c>
      <c r="AZ367" s="4301">
        <v>136805.71176436922</v>
      </c>
      <c r="BA367" s="4301">
        <v>187587.04529111594</v>
      </c>
      <c r="BB367" s="4301">
        <v>248090.26988399494</v>
      </c>
      <c r="BC367" s="4301">
        <v>324030.26747667219</v>
      </c>
    </row>
    <row r="368" spans="1:55">
      <c r="A368" s="4695"/>
      <c r="B368" s="4700"/>
      <c r="C368" s="4700"/>
      <c r="D368" s="4700"/>
      <c r="E368" s="4700"/>
      <c r="F368" s="4700"/>
      <c r="G368" s="4700"/>
      <c r="H368" s="4700"/>
      <c r="I368" s="4700"/>
      <c r="J368" s="4700"/>
      <c r="K368" s="4700"/>
      <c r="L368" s="4700"/>
      <c r="M368" s="4700"/>
      <c r="N368" s="4700"/>
      <c r="O368" s="4690"/>
      <c r="P368" s="4212" t="s">
        <v>3601</v>
      </c>
      <c r="Q368" s="4199" t="s">
        <v>2493</v>
      </c>
      <c r="R368" s="4298">
        <v>1.4005571889566155E-2</v>
      </c>
      <c r="S368" s="4298">
        <v>2.47E-2</v>
      </c>
      <c r="T368" s="4298">
        <v>5.57E-2</v>
      </c>
      <c r="U368" s="4298">
        <v>0.32529999999999998</v>
      </c>
      <c r="V368" s="4298">
        <v>2.6988080600000002</v>
      </c>
      <c r="W368" s="4298">
        <v>21.021022903829412</v>
      </c>
      <c r="X368" s="4298">
        <v>44.246230404091534</v>
      </c>
      <c r="Y368" s="4298">
        <v>0.11331645262429646</v>
      </c>
      <c r="Z368" s="4298">
        <v>0.52200720954533342</v>
      </c>
      <c r="AA368" s="4299">
        <v>14.475890198727921</v>
      </c>
      <c r="AB368" s="4299">
        <v>313.74529225935754</v>
      </c>
      <c r="AC368" s="4299">
        <v>1001.57339648487</v>
      </c>
      <c r="AD368" s="4299">
        <v>1374.6452594660682</v>
      </c>
      <c r="AE368" s="4299">
        <v>1672.361122175796</v>
      </c>
      <c r="AF368" s="4299">
        <v>1905.5038599384432</v>
      </c>
      <c r="AG368" s="4299">
        <v>2020.7584662410277</v>
      </c>
      <c r="AH368" s="4299">
        <v>2034.0978984899766</v>
      </c>
      <c r="AI368" s="4299">
        <v>2209.1990502869703</v>
      </c>
      <c r="AJ368" s="4299">
        <v>2340.1519209585003</v>
      </c>
      <c r="AK368" s="4299">
        <v>2517.1286876022555</v>
      </c>
      <c r="AL368" s="4299">
        <v>2596.3598764763619</v>
      </c>
      <c r="AM368" s="4299">
        <v>2621.202313969392</v>
      </c>
      <c r="AN368" s="4299">
        <v>2544.0866049898727</v>
      </c>
      <c r="AO368" s="4299">
        <v>2738.171489971201</v>
      </c>
      <c r="AP368" s="4299">
        <v>3318.5079445788342</v>
      </c>
      <c r="AQ368" s="4299">
        <v>4092.504172480802</v>
      </c>
      <c r="AR368" s="4299">
        <v>5020.4930125477294</v>
      </c>
      <c r="AS368" s="4299">
        <v>6544.1465985849691</v>
      </c>
      <c r="AT368" s="4299">
        <v>9058.725731943181</v>
      </c>
      <c r="AU368" s="4299">
        <v>11266.445770190068</v>
      </c>
      <c r="AV368" s="4299">
        <v>14486.9854528628</v>
      </c>
      <c r="AW368" s="4299">
        <v>20184.774240903585</v>
      </c>
      <c r="AX368" s="4299">
        <v>26369.788263023438</v>
      </c>
      <c r="AY368" s="4299">
        <v>35271.075780488653</v>
      </c>
      <c r="AZ368" s="4299">
        <v>48941.111713018312</v>
      </c>
      <c r="BA368" s="4299">
        <v>70353.275711941897</v>
      </c>
      <c r="BB368" s="4299">
        <v>98211.805542135233</v>
      </c>
      <c r="BC368" s="4299">
        <v>130914.72976193429</v>
      </c>
    </row>
    <row r="369" spans="1:55">
      <c r="A369" s="4695"/>
      <c r="B369" s="4700"/>
      <c r="C369" s="4700"/>
      <c r="D369" s="4700"/>
      <c r="E369" s="4700"/>
      <c r="F369" s="4700"/>
      <c r="G369" s="4700"/>
      <c r="H369" s="4700"/>
      <c r="I369" s="4700"/>
      <c r="J369" s="4700"/>
      <c r="K369" s="4700"/>
      <c r="L369" s="4700"/>
      <c r="M369" s="4700"/>
      <c r="N369" s="4700"/>
      <c r="O369" s="4690"/>
      <c r="P369" s="4212" t="s">
        <v>3602</v>
      </c>
      <c r="Q369" s="4205" t="s">
        <v>2494</v>
      </c>
      <c r="R369" s="4300">
        <v>0.13591340160229373</v>
      </c>
      <c r="S369" s="4300">
        <v>0.2683477115284002</v>
      </c>
      <c r="T369" s="4300">
        <v>0.70443960270737827</v>
      </c>
      <c r="U369" s="4300">
        <v>3.1778009043876825</v>
      </c>
      <c r="V369" s="4300">
        <v>17.378216360547498</v>
      </c>
      <c r="W369" s="4300">
        <v>121.99588223912048</v>
      </c>
      <c r="X369" s="4300">
        <v>249.60008825062278</v>
      </c>
      <c r="Y369" s="4300">
        <v>0.60729767193537798</v>
      </c>
      <c r="Z369" s="4300">
        <v>2.6730874964837348</v>
      </c>
      <c r="AA369" s="4301">
        <v>72.260904021521597</v>
      </c>
      <c r="AB369" s="4301">
        <v>1297.3931572766905</v>
      </c>
      <c r="AC369" s="4301">
        <v>3834.5069759945109</v>
      </c>
      <c r="AD369" s="4301">
        <v>4805.7932222853715</v>
      </c>
      <c r="AE369" s="4301">
        <v>5448.6126605713907</v>
      </c>
      <c r="AF369" s="4301">
        <v>5939.4403868772879</v>
      </c>
      <c r="AG369" s="4301">
        <v>6110.756195294276</v>
      </c>
      <c r="AH369" s="4301">
        <v>5951.4652575232049</v>
      </c>
      <c r="AI369" s="4301">
        <v>6217.6623086592963</v>
      </c>
      <c r="AJ369" s="4301">
        <v>6560.5968786390031</v>
      </c>
      <c r="AK369" s="4301">
        <v>6821.0018325204273</v>
      </c>
      <c r="AL369" s="4301">
        <v>6717.6112851611833</v>
      </c>
      <c r="AM369" s="4301">
        <v>6560.6512843900991</v>
      </c>
      <c r="AN369" s="4301">
        <v>6858.819720906723</v>
      </c>
      <c r="AO369" s="4301">
        <v>8126.3146755453699</v>
      </c>
      <c r="AP369" s="4301">
        <v>9617.8301387364318</v>
      </c>
      <c r="AQ369" s="4301">
        <v>11797.236379966958</v>
      </c>
      <c r="AR369" s="4301">
        <v>14186.475096639389</v>
      </c>
      <c r="AS369" s="4301">
        <v>17912.87828254122</v>
      </c>
      <c r="AT369" s="4301">
        <v>23337.356229186353</v>
      </c>
      <c r="AU369" s="4301">
        <v>30023.042157061234</v>
      </c>
      <c r="AV369" s="4301">
        <v>39404.44814200791</v>
      </c>
      <c r="AW369" s="4301">
        <v>52066.970095962177</v>
      </c>
      <c r="AX369" s="4301">
        <v>65814.691270392286</v>
      </c>
      <c r="AY369" s="4301">
        <v>86211.145173697136</v>
      </c>
      <c r="AZ369" s="4301">
        <v>130775.30091245256</v>
      </c>
      <c r="BA369" s="4301">
        <v>180991.71874504772</v>
      </c>
      <c r="BB369" s="4301">
        <v>261185.34950088407</v>
      </c>
      <c r="BC369" s="4301">
        <v>326805.09312101686</v>
      </c>
    </row>
    <row r="370" spans="1:55">
      <c r="A370" s="4695"/>
      <c r="B370" s="4700"/>
      <c r="C370" s="4700"/>
      <c r="D370" s="4700"/>
      <c r="E370" s="4700"/>
      <c r="F370" s="4700"/>
      <c r="G370" s="4700"/>
      <c r="H370" s="4700"/>
      <c r="I370" s="4700"/>
      <c r="J370" s="4700"/>
      <c r="K370" s="4700"/>
      <c r="L370" s="4700"/>
      <c r="M370" s="4700"/>
      <c r="N370" s="4700"/>
      <c r="O370" s="4690"/>
      <c r="P370" s="4212"/>
      <c r="Q370" s="4186"/>
      <c r="R370" s="4298"/>
      <c r="S370" s="4298"/>
      <c r="T370" s="4298"/>
      <c r="U370" s="4298"/>
      <c r="V370" s="4298"/>
      <c r="W370" s="4298"/>
      <c r="X370" s="4298"/>
      <c r="Y370" s="4298"/>
      <c r="Z370" s="4298"/>
      <c r="AA370" s="4299"/>
      <c r="AB370" s="4299"/>
      <c r="AC370" s="4299"/>
      <c r="AD370" s="4299"/>
      <c r="AE370" s="4299"/>
      <c r="AF370" s="4299"/>
      <c r="AG370" s="4299"/>
      <c r="AH370" s="4299"/>
      <c r="AI370" s="4299"/>
      <c r="AJ370" s="4299"/>
      <c r="AK370" s="4299"/>
      <c r="AL370" s="4299"/>
      <c r="AM370" s="4299"/>
      <c r="AN370" s="4299"/>
      <c r="AO370" s="4299"/>
      <c r="AP370" s="4299"/>
      <c r="AQ370" s="4299"/>
      <c r="AR370" s="4299"/>
      <c r="AS370" s="4299"/>
      <c r="AT370" s="4299"/>
      <c r="AU370" s="4299"/>
      <c r="AV370" s="4299"/>
      <c r="AW370" s="4299"/>
      <c r="AX370" s="4299"/>
      <c r="AY370" s="4299"/>
      <c r="AZ370" s="4299"/>
      <c r="BA370" s="4299"/>
      <c r="BB370" s="4299"/>
      <c r="BC370" s="4299"/>
    </row>
    <row r="371" spans="1:55">
      <c r="A371" s="4695"/>
      <c r="B371" s="4700"/>
      <c r="C371" s="4700"/>
      <c r="D371" s="4700"/>
      <c r="E371" s="4700"/>
      <c r="F371" s="4700"/>
      <c r="G371" s="4700"/>
      <c r="H371" s="4700"/>
      <c r="I371" s="4700"/>
      <c r="J371" s="4700"/>
      <c r="K371" s="4700"/>
      <c r="L371" s="4700"/>
      <c r="M371" s="4700"/>
      <c r="N371" s="4700"/>
      <c r="O371" s="4690"/>
      <c r="P371" s="4212" t="s">
        <v>3603</v>
      </c>
      <c r="Q371" s="4204" t="s">
        <v>2495</v>
      </c>
      <c r="R371" s="4294">
        <v>0.61779028081409371</v>
      </c>
      <c r="S371" s="4294">
        <v>1.2859147379442479</v>
      </c>
      <c r="T371" s="4294">
        <v>2.7391888149481654</v>
      </c>
      <c r="U371" s="4294">
        <v>14.098743219181125</v>
      </c>
      <c r="V371" s="4294">
        <v>111.39740988299039</v>
      </c>
      <c r="W371" s="4294">
        <v>888.32452417774448</v>
      </c>
      <c r="X371" s="4294">
        <v>1752.9151632714565</v>
      </c>
      <c r="Y371" s="4294">
        <v>4.405548106906048</v>
      </c>
      <c r="Z371" s="4294">
        <v>18.278455243271974</v>
      </c>
      <c r="AA371" s="4295">
        <v>566.55452721337178</v>
      </c>
      <c r="AB371" s="4295">
        <v>12081.783454987673</v>
      </c>
      <c r="AC371" s="4295">
        <v>32457.83288225867</v>
      </c>
      <c r="AD371" s="4295">
        <v>41544.706125526594</v>
      </c>
      <c r="AE371" s="4295">
        <v>47981.273002240567</v>
      </c>
      <c r="AF371" s="4295">
        <v>54123.783781400081</v>
      </c>
      <c r="AG371" s="4295">
        <v>54702.390012161224</v>
      </c>
      <c r="AH371" s="4295">
        <v>54740.992312416864</v>
      </c>
      <c r="AI371" s="4295">
        <v>58058.56141349033</v>
      </c>
      <c r="AJ371" s="4295">
        <v>60176.972660821273</v>
      </c>
      <c r="AK371" s="4295">
        <v>61879.650304873132</v>
      </c>
      <c r="AL371" s="4295">
        <v>61816.610784470584</v>
      </c>
      <c r="AM371" s="4295">
        <v>60160.468148047148</v>
      </c>
      <c r="AN371" s="4295">
        <v>62012.899746840551</v>
      </c>
      <c r="AO371" s="4295">
        <v>72783.028100730531</v>
      </c>
      <c r="AP371" s="4295">
        <v>85672.914425850235</v>
      </c>
      <c r="AQ371" s="4295">
        <v>107185.37189599208</v>
      </c>
      <c r="AR371" s="4295">
        <v>137211.62184848421</v>
      </c>
      <c r="AS371" s="4295">
        <v>187221.75273413397</v>
      </c>
      <c r="AT371" s="4295">
        <v>249440.27787412441</v>
      </c>
      <c r="AU371" s="4295">
        <v>323796.44100072427</v>
      </c>
      <c r="AV371" s="4295">
        <v>411410.62742781546</v>
      </c>
      <c r="AW371" s="4295">
        <v>557974.27573534253</v>
      </c>
      <c r="AX371" s="4295">
        <v>713746.01780779625</v>
      </c>
      <c r="AY371" s="4295">
        <v>944554.87418708717</v>
      </c>
      <c r="AZ371" s="4295">
        <v>1288372.7787431071</v>
      </c>
      <c r="BA371" s="4295">
        <v>1801361.1906468007</v>
      </c>
      <c r="BB371" s="4295">
        <v>2440779.1473397957</v>
      </c>
      <c r="BC371" s="4295">
        <v>3264304.1133669084</v>
      </c>
    </row>
    <row r="372" spans="1:55">
      <c r="A372" s="4695"/>
      <c r="B372" s="4700"/>
      <c r="C372" s="4700"/>
      <c r="D372" s="4700"/>
      <c r="E372" s="4700"/>
      <c r="F372" s="4700"/>
      <c r="G372" s="4700"/>
      <c r="H372" s="4700"/>
      <c r="I372" s="4700"/>
      <c r="J372" s="4700"/>
      <c r="K372" s="4700"/>
      <c r="L372" s="4700"/>
      <c r="M372" s="4700"/>
      <c r="N372" s="4700"/>
      <c r="O372" s="4690"/>
      <c r="P372" s="4212"/>
      <c r="Q372" s="4186"/>
      <c r="R372" s="4298"/>
      <c r="S372" s="4298"/>
      <c r="T372" s="4298"/>
      <c r="U372" s="4298"/>
      <c r="V372" s="4298"/>
      <c r="W372" s="4298"/>
      <c r="X372" s="4298"/>
      <c r="Y372" s="4298"/>
      <c r="Z372" s="4298"/>
      <c r="AA372" s="4299"/>
      <c r="AB372" s="4299"/>
      <c r="AC372" s="4299"/>
      <c r="AD372" s="4299"/>
      <c r="AE372" s="4299"/>
      <c r="AF372" s="4299"/>
      <c r="AG372" s="4299"/>
      <c r="AH372" s="4299"/>
      <c r="AI372" s="4299"/>
      <c r="AJ372" s="4299"/>
      <c r="AK372" s="4299"/>
      <c r="AL372" s="4299"/>
      <c r="AM372" s="4299"/>
      <c r="AN372" s="4299"/>
      <c r="AO372" s="4299"/>
      <c r="AP372" s="4299"/>
      <c r="AQ372" s="4299"/>
      <c r="AR372" s="4299"/>
      <c r="AS372" s="4299"/>
      <c r="AT372" s="4299"/>
      <c r="AU372" s="4299"/>
      <c r="AV372" s="4299"/>
      <c r="AW372" s="4299"/>
      <c r="AX372" s="4299"/>
      <c r="AY372" s="4299"/>
      <c r="AZ372" s="4299"/>
      <c r="BA372" s="4299"/>
      <c r="BB372" s="4299"/>
      <c r="BC372" s="4299"/>
    </row>
    <row r="373" spans="1:55">
      <c r="A373" s="4695"/>
      <c r="B373" s="4700"/>
      <c r="C373" s="4700"/>
      <c r="D373" s="4700"/>
      <c r="E373" s="4700"/>
      <c r="F373" s="4700"/>
      <c r="G373" s="4700"/>
      <c r="H373" s="4700"/>
      <c r="I373" s="4700"/>
      <c r="J373" s="4700"/>
      <c r="K373" s="4700"/>
      <c r="L373" s="4700"/>
      <c r="M373" s="4700"/>
      <c r="N373" s="4700"/>
      <c r="O373" s="4690"/>
      <c r="P373" s="4212" t="s">
        <v>3605</v>
      </c>
      <c r="Q373" s="4205" t="s">
        <v>2496</v>
      </c>
      <c r="R373" s="4300">
        <v>0.12725068559</v>
      </c>
      <c r="S373" s="4300">
        <v>0.25231330434305338</v>
      </c>
      <c r="T373" s="4300">
        <v>0.547302824938523</v>
      </c>
      <c r="U373" s="4300">
        <v>3.0475946169979968</v>
      </c>
      <c r="V373" s="4300">
        <v>26.432311123538867</v>
      </c>
      <c r="W373" s="4300">
        <v>185.84679494871637</v>
      </c>
      <c r="X373" s="4300">
        <v>378.17387414038961</v>
      </c>
      <c r="Y373" s="4300">
        <v>0.96020045668040899</v>
      </c>
      <c r="Z373" s="4300">
        <v>4.1168809469752334</v>
      </c>
      <c r="AA373" s="4301">
        <v>108.70507799602204</v>
      </c>
      <c r="AB373" s="4301">
        <v>2287.3794807375398</v>
      </c>
      <c r="AC373" s="4301">
        <v>5978.6886301282693</v>
      </c>
      <c r="AD373" s="4301">
        <v>7986.1225636395266</v>
      </c>
      <c r="AE373" s="4301">
        <v>9667.4857360520127</v>
      </c>
      <c r="AF373" s="4301">
        <v>10700.016824178298</v>
      </c>
      <c r="AG373" s="4301">
        <v>11130.902982049587</v>
      </c>
      <c r="AH373" s="4301">
        <v>11257.724220200387</v>
      </c>
      <c r="AI373" s="4301">
        <v>12635.599121106654</v>
      </c>
      <c r="AJ373" s="4301">
        <v>13149.059402524663</v>
      </c>
      <c r="AK373" s="4301">
        <v>13999.127949556543</v>
      </c>
      <c r="AL373" s="4301">
        <v>14270.893065503726</v>
      </c>
      <c r="AM373" s="4301">
        <v>13975.973579108209</v>
      </c>
      <c r="AN373" s="4301">
        <v>13651.043458902426</v>
      </c>
      <c r="AO373" s="4301">
        <v>15321.572296786533</v>
      </c>
      <c r="AP373" s="4301">
        <v>18762.270912404245</v>
      </c>
      <c r="AQ373" s="4301">
        <v>25374.368032091454</v>
      </c>
      <c r="AR373" s="4301">
        <v>33801.812951665102</v>
      </c>
      <c r="AS373" s="4301">
        <v>44858.733077018442</v>
      </c>
      <c r="AT373" s="4301">
        <v>61128.139857555594</v>
      </c>
      <c r="AU373" s="4301">
        <v>76370.14277014602</v>
      </c>
      <c r="AV373" s="4301">
        <v>93291.384311709669</v>
      </c>
      <c r="AW373" s="4301">
        <v>130412.93440478768</v>
      </c>
      <c r="AX373" s="4301">
        <v>160154.92661352639</v>
      </c>
      <c r="AY373" s="4301">
        <v>209438.28767073419</v>
      </c>
      <c r="AZ373" s="4301">
        <v>284751.96844551293</v>
      </c>
      <c r="BA373" s="4301">
        <v>399598.00221233891</v>
      </c>
      <c r="BB373" s="4301">
        <v>520990.80079870269</v>
      </c>
      <c r="BC373" s="4301">
        <v>668304.80551716476</v>
      </c>
    </row>
    <row r="374" spans="1:55">
      <c r="A374" s="4695"/>
      <c r="B374" s="4700"/>
      <c r="C374" s="4700"/>
      <c r="D374" s="4700"/>
      <c r="E374" s="4700"/>
      <c r="F374" s="4700"/>
      <c r="G374" s="4700"/>
      <c r="H374" s="4700"/>
      <c r="I374" s="4700"/>
      <c r="J374" s="4700"/>
      <c r="K374" s="4700"/>
      <c r="L374" s="4700"/>
      <c r="M374" s="4700"/>
      <c r="N374" s="4700"/>
      <c r="O374" s="4690"/>
      <c r="P374" s="4212" t="s">
        <v>3606</v>
      </c>
      <c r="Q374" s="4199" t="s">
        <v>2497</v>
      </c>
      <c r="R374" s="4298">
        <v>8.6244145590000001E-2</v>
      </c>
      <c r="S374" s="4298">
        <v>0.15901216434305337</v>
      </c>
      <c r="T374" s="4298">
        <v>0.33568408493852309</v>
      </c>
      <c r="U374" s="4298">
        <v>1.9579830769979969</v>
      </c>
      <c r="V374" s="4298">
        <v>17.976147875735336</v>
      </c>
      <c r="W374" s="4298">
        <v>121.98691311576989</v>
      </c>
      <c r="X374" s="4298">
        <v>258.58333166438968</v>
      </c>
      <c r="Y374" s="4298">
        <v>0.63565809396899187</v>
      </c>
      <c r="Z374" s="4298">
        <v>2.6697664052300665</v>
      </c>
      <c r="AA374" s="4299">
        <v>72.311220568029768</v>
      </c>
      <c r="AB374" s="4299">
        <v>1530.1284372835444</v>
      </c>
      <c r="AC374" s="4299">
        <v>4194.273716144432</v>
      </c>
      <c r="AD374" s="4299">
        <v>5315.8438842692185</v>
      </c>
      <c r="AE374" s="4299">
        <v>6462.6232006476284</v>
      </c>
      <c r="AF374" s="4299">
        <v>7135.6093952234678</v>
      </c>
      <c r="AG374" s="4299">
        <v>7212.6171277830263</v>
      </c>
      <c r="AH374" s="4299">
        <v>7268.3796705401937</v>
      </c>
      <c r="AI374" s="4299">
        <v>8321.5860536495984</v>
      </c>
      <c r="AJ374" s="4299">
        <v>8503.7545019292174</v>
      </c>
      <c r="AK374" s="4299">
        <v>9128.3652278842546</v>
      </c>
      <c r="AL374" s="4299">
        <v>9406.2642570324115</v>
      </c>
      <c r="AM374" s="4299">
        <v>9360.337797738166</v>
      </c>
      <c r="AN374" s="4299">
        <v>9102.0130588863758</v>
      </c>
      <c r="AO374" s="4299">
        <v>9892.8473281083679</v>
      </c>
      <c r="AP374" s="4299">
        <v>12316.104902849631</v>
      </c>
      <c r="AQ374" s="4299">
        <v>16634.459301266721</v>
      </c>
      <c r="AR374" s="4299">
        <v>21918.931560022851</v>
      </c>
      <c r="AS374" s="4299">
        <v>28737.190064852057</v>
      </c>
      <c r="AT374" s="4299">
        <v>38756.194360449612</v>
      </c>
      <c r="AU374" s="4299">
        <v>47497.725049983004</v>
      </c>
      <c r="AV374" s="4299">
        <v>57888.232206758621</v>
      </c>
      <c r="AW374" s="4299">
        <v>82625.120974431964</v>
      </c>
      <c r="AX374" s="4299">
        <v>99793.230112318677</v>
      </c>
      <c r="AY374" s="4299">
        <v>131462.28788238019</v>
      </c>
      <c r="AZ374" s="4299">
        <v>175894.10389840612</v>
      </c>
      <c r="BA374" s="4299">
        <v>246822.90649393492</v>
      </c>
      <c r="BB374" s="4299">
        <v>322714.81821971445</v>
      </c>
      <c r="BC374" s="4299">
        <v>412097.22841385112</v>
      </c>
    </row>
    <row r="375" spans="1:55">
      <c r="A375" s="4695"/>
      <c r="B375" s="4700"/>
      <c r="C375" s="4700"/>
      <c r="D375" s="4700"/>
      <c r="E375" s="4700"/>
      <c r="F375" s="4700"/>
      <c r="G375" s="4700"/>
      <c r="H375" s="4700"/>
      <c r="I375" s="4700"/>
      <c r="J375" s="4700"/>
      <c r="K375" s="4700"/>
      <c r="L375" s="4700"/>
      <c r="M375" s="4700"/>
      <c r="N375" s="4700"/>
      <c r="O375" s="4690"/>
      <c r="P375" s="4186" t="s">
        <v>3607</v>
      </c>
      <c r="Q375" s="4205" t="s">
        <v>2498</v>
      </c>
      <c r="R375" s="4300">
        <v>1.9306540000000001E-2</v>
      </c>
      <c r="S375" s="4300">
        <v>4.1101140000000001E-2</v>
      </c>
      <c r="T375" s="4300">
        <v>8.7018740000000011E-2</v>
      </c>
      <c r="U375" s="4300">
        <v>0.44571154000000002</v>
      </c>
      <c r="V375" s="4300">
        <v>3.7382632478035336</v>
      </c>
      <c r="W375" s="4300">
        <v>26.869881832946479</v>
      </c>
      <c r="X375" s="4300">
        <v>51.340542476000003</v>
      </c>
      <c r="Y375" s="4300">
        <v>0.14755077953930429</v>
      </c>
      <c r="Z375" s="4300">
        <v>0.66648027916016672</v>
      </c>
      <c r="AA375" s="4301">
        <v>16.393957497871867</v>
      </c>
      <c r="AB375" s="4301">
        <v>359.26064245116646</v>
      </c>
      <c r="AC375" s="4301">
        <v>890.1098966250363</v>
      </c>
      <c r="AD375" s="4301">
        <v>1320.5740678486213</v>
      </c>
      <c r="AE375" s="4301">
        <v>1682.5889885794531</v>
      </c>
      <c r="AF375" s="4301">
        <v>1841.5089550634696</v>
      </c>
      <c r="AG375" s="4301">
        <v>2175.1900256867939</v>
      </c>
      <c r="AH375" s="4301">
        <v>2265.2472577772946</v>
      </c>
      <c r="AI375" s="4301">
        <v>2364.8827234040646</v>
      </c>
      <c r="AJ375" s="4301">
        <v>2527.2029272516825</v>
      </c>
      <c r="AK375" s="4301">
        <v>2601.3798152920399</v>
      </c>
      <c r="AL375" s="4301">
        <v>2626.2781271732956</v>
      </c>
      <c r="AM375" s="4301">
        <v>2567.4835222457741</v>
      </c>
      <c r="AN375" s="4301">
        <v>2518.58159556797</v>
      </c>
      <c r="AO375" s="4301">
        <v>2994.8972612265688</v>
      </c>
      <c r="AP375" s="4301">
        <v>3330.9527995712106</v>
      </c>
      <c r="AQ375" s="4301">
        <v>4523.0465460180767</v>
      </c>
      <c r="AR375" s="4301">
        <v>6254.46339230593</v>
      </c>
      <c r="AS375" s="4301">
        <v>8399.0108639429891</v>
      </c>
      <c r="AT375" s="4301">
        <v>11432.229871508645</v>
      </c>
      <c r="AU375" s="4301">
        <v>15085.634615026007</v>
      </c>
      <c r="AV375" s="4301">
        <v>19163.82400462433</v>
      </c>
      <c r="AW375" s="4301">
        <v>25620.776415357013</v>
      </c>
      <c r="AX375" s="4301">
        <v>32192.103688753061</v>
      </c>
      <c r="AY375" s="4301">
        <v>41356.724302481511</v>
      </c>
      <c r="AZ375" s="4301">
        <v>56786.242278886064</v>
      </c>
      <c r="BA375" s="4301">
        <v>77161.0544733485</v>
      </c>
      <c r="BB375" s="4301">
        <v>100056.13802472167</v>
      </c>
      <c r="BC375" s="4301">
        <v>134570.82021817379</v>
      </c>
    </row>
    <row r="376" spans="1:55">
      <c r="A376" s="4695"/>
      <c r="B376" s="4700"/>
      <c r="C376" s="4700"/>
      <c r="D376" s="4700"/>
      <c r="E376" s="4700"/>
      <c r="F376" s="4700"/>
      <c r="G376" s="4700"/>
      <c r="H376" s="4700"/>
      <c r="I376" s="4700"/>
      <c r="J376" s="4700"/>
      <c r="K376" s="4700"/>
      <c r="L376" s="4700"/>
      <c r="M376" s="4700"/>
      <c r="N376" s="4700"/>
      <c r="O376" s="4690"/>
      <c r="P376" s="4212" t="s">
        <v>3608</v>
      </c>
      <c r="Q376" s="4199" t="s">
        <v>2499</v>
      </c>
      <c r="R376" s="4298">
        <v>1.0699999999999999E-2</v>
      </c>
      <c r="S376" s="4298">
        <v>2.3200000000000002E-2</v>
      </c>
      <c r="T376" s="4298">
        <v>5.6199999999999993E-2</v>
      </c>
      <c r="U376" s="4298">
        <v>0.2727</v>
      </c>
      <c r="V376" s="4298">
        <v>1.6179000000000001</v>
      </c>
      <c r="W376" s="4298">
        <v>14.51</v>
      </c>
      <c r="X376" s="4298">
        <v>29.03</v>
      </c>
      <c r="Y376" s="4298">
        <v>7.2991583172112878E-2</v>
      </c>
      <c r="Z376" s="4298">
        <v>0.320634262585</v>
      </c>
      <c r="AA376" s="4299">
        <v>8.4978999301204023</v>
      </c>
      <c r="AB376" s="4299">
        <v>164.99040100282889</v>
      </c>
      <c r="AC376" s="4299">
        <v>388.30501735880114</v>
      </c>
      <c r="AD376" s="4299">
        <v>420.3579374238335</v>
      </c>
      <c r="AE376" s="4299">
        <v>518.30530605359161</v>
      </c>
      <c r="AF376" s="4299">
        <v>600.50991291473088</v>
      </c>
      <c r="AG376" s="4299">
        <v>590.11824879737378</v>
      </c>
      <c r="AH376" s="4299">
        <v>532.18534344700731</v>
      </c>
      <c r="AI376" s="4299">
        <v>637.53708669341881</v>
      </c>
      <c r="AJ376" s="4299">
        <v>684.16658332070062</v>
      </c>
      <c r="AK376" s="4299">
        <v>633.65220365812092</v>
      </c>
      <c r="AL376" s="4299">
        <v>582.0002980712444</v>
      </c>
      <c r="AM376" s="4299">
        <v>511.49393447987001</v>
      </c>
      <c r="AN376" s="4299">
        <v>570.49826327317692</v>
      </c>
      <c r="AO376" s="4299">
        <v>760.86153197355111</v>
      </c>
      <c r="AP376" s="4299">
        <v>906.72130366183978</v>
      </c>
      <c r="AQ376" s="4299">
        <v>1188.2171582184524</v>
      </c>
      <c r="AR376" s="4299">
        <v>1590.9047265919371</v>
      </c>
      <c r="AS376" s="4299">
        <v>2119.46732679462</v>
      </c>
      <c r="AT376" s="4299">
        <v>2735.071255710136</v>
      </c>
      <c r="AU376" s="4299">
        <v>3612.3232793047328</v>
      </c>
      <c r="AV376" s="4299">
        <v>4483.6987719939134</v>
      </c>
      <c r="AW376" s="4299">
        <v>5818.4259862121544</v>
      </c>
      <c r="AX376" s="4299">
        <v>7656.561335733023</v>
      </c>
      <c r="AY376" s="4299">
        <v>10400.57657550174</v>
      </c>
      <c r="AZ376" s="4299">
        <v>14398.207620196403</v>
      </c>
      <c r="BA376" s="4299">
        <v>18805.296914665392</v>
      </c>
      <c r="BB376" s="4299">
        <v>24363.487330479958</v>
      </c>
      <c r="BC376" s="4299">
        <v>30220.605277531769</v>
      </c>
    </row>
    <row r="377" spans="1:55">
      <c r="A377" s="4695"/>
      <c r="B377" s="4700"/>
      <c r="C377" s="4700"/>
      <c r="D377" s="4700"/>
      <c r="E377" s="4700"/>
      <c r="F377" s="4700"/>
      <c r="G377" s="4700"/>
      <c r="H377" s="4700"/>
      <c r="I377" s="4700"/>
      <c r="J377" s="4700"/>
      <c r="K377" s="4700"/>
      <c r="L377" s="4700"/>
      <c r="M377" s="4700"/>
      <c r="N377" s="4700"/>
      <c r="O377" s="4690"/>
      <c r="P377" s="4212" t="s">
        <v>3609</v>
      </c>
      <c r="Q377" s="4205" t="s">
        <v>2500</v>
      </c>
      <c r="R377" s="4300">
        <v>3.0000000000000001E-3</v>
      </c>
      <c r="S377" s="4300">
        <v>6.5000000000000006E-3</v>
      </c>
      <c r="T377" s="4300">
        <v>1.4E-2</v>
      </c>
      <c r="U377" s="4300">
        <v>6.9599999999999995E-2</v>
      </c>
      <c r="V377" s="4300">
        <v>0.7</v>
      </c>
      <c r="W377" s="4300">
        <v>5.2</v>
      </c>
      <c r="X377" s="4300">
        <v>8.9600000000000009</v>
      </c>
      <c r="Y377" s="4300">
        <v>0.03</v>
      </c>
      <c r="Z377" s="4300">
        <v>0.14000000000000001</v>
      </c>
      <c r="AA377" s="4301">
        <v>3.266</v>
      </c>
      <c r="AB377" s="4301">
        <v>64</v>
      </c>
      <c r="AC377" s="4301">
        <v>167</v>
      </c>
      <c r="AD377" s="4301">
        <v>154.03286388849307</v>
      </c>
      <c r="AE377" s="4301">
        <v>220.53448307965101</v>
      </c>
      <c r="AF377" s="4301">
        <v>274.04217599066897</v>
      </c>
      <c r="AG377" s="4301">
        <v>306.06431840797808</v>
      </c>
      <c r="AH377" s="4301">
        <v>338.09507501166991</v>
      </c>
      <c r="AI377" s="4301">
        <v>353.50569898284431</v>
      </c>
      <c r="AJ377" s="4301">
        <v>485.99713401675558</v>
      </c>
      <c r="AK377" s="4301">
        <v>520.10428002854792</v>
      </c>
      <c r="AL377" s="4301">
        <v>575.18248802515905</v>
      </c>
      <c r="AM377" s="4301">
        <v>531.26479581677836</v>
      </c>
      <c r="AN377" s="4301">
        <v>503.42648467641322</v>
      </c>
      <c r="AO377" s="4301">
        <v>592.08564228637465</v>
      </c>
      <c r="AP377" s="4301">
        <v>723.60740020883179</v>
      </c>
      <c r="AQ377" s="4301">
        <v>948.38197827485487</v>
      </c>
      <c r="AR377" s="4301">
        <v>1214.036817309865</v>
      </c>
      <c r="AS377" s="4301">
        <v>1635.7876799716632</v>
      </c>
      <c r="AT377" s="4301">
        <v>1996.9145361759581</v>
      </c>
      <c r="AU377" s="4301">
        <v>2640.5334738300267</v>
      </c>
      <c r="AV377" s="4301">
        <v>3519.7929500602468</v>
      </c>
      <c r="AW377" s="4301">
        <v>4712.7696606285062</v>
      </c>
      <c r="AX377" s="4301">
        <v>5944.495420280251</v>
      </c>
      <c r="AY377" s="4301">
        <v>8465.7228868074671</v>
      </c>
      <c r="AZ377" s="4301">
        <v>11356.803751203228</v>
      </c>
      <c r="BA377" s="4301">
        <v>15171.948007130533</v>
      </c>
      <c r="BB377" s="4301">
        <v>18568.266730453848</v>
      </c>
      <c r="BC377" s="4301">
        <v>25974.679433262561</v>
      </c>
    </row>
    <row r="378" spans="1:55">
      <c r="A378" s="4695"/>
      <c r="B378" s="4700"/>
      <c r="C378" s="4700"/>
      <c r="D378" s="4700"/>
      <c r="E378" s="4700"/>
      <c r="F378" s="4700"/>
      <c r="G378" s="4700"/>
      <c r="H378" s="4700"/>
      <c r="I378" s="4700"/>
      <c r="J378" s="4700"/>
      <c r="K378" s="4700"/>
      <c r="L378" s="4700"/>
      <c r="M378" s="4700"/>
      <c r="N378" s="4700"/>
      <c r="O378" s="4690"/>
      <c r="P378" s="4212" t="s">
        <v>3610</v>
      </c>
      <c r="Q378" s="4199" t="s">
        <v>2501</v>
      </c>
      <c r="R378" s="4298">
        <v>8.0000000000000002E-3</v>
      </c>
      <c r="S378" s="4298">
        <v>2.2499999999999999E-2</v>
      </c>
      <c r="T378" s="4298">
        <v>5.4399999999999997E-2</v>
      </c>
      <c r="U378" s="4298">
        <v>0.30159999999999998</v>
      </c>
      <c r="V378" s="4298">
        <v>2.4</v>
      </c>
      <c r="W378" s="4298">
        <v>17.28</v>
      </c>
      <c r="X378" s="4298">
        <v>30.26</v>
      </c>
      <c r="Y378" s="4298">
        <v>7.3999999999999996E-2</v>
      </c>
      <c r="Z378" s="4298">
        <v>0.32</v>
      </c>
      <c r="AA378" s="4299">
        <v>8.2360000000000007</v>
      </c>
      <c r="AB378" s="4299">
        <v>169</v>
      </c>
      <c r="AC378" s="4299">
        <v>339</v>
      </c>
      <c r="AD378" s="4299">
        <v>775.31381020936101</v>
      </c>
      <c r="AE378" s="4299">
        <v>783.43375769168767</v>
      </c>
      <c r="AF378" s="4299">
        <v>848.34638498595996</v>
      </c>
      <c r="AG378" s="4299">
        <v>846.91326137441388</v>
      </c>
      <c r="AH378" s="4299">
        <v>853.81687342422265</v>
      </c>
      <c r="AI378" s="4299">
        <v>958.08755837672879</v>
      </c>
      <c r="AJ378" s="4299">
        <v>947.93825600630612</v>
      </c>
      <c r="AK378" s="4299">
        <v>1115.6264226935789</v>
      </c>
      <c r="AL378" s="4299">
        <v>1081.1678952016157</v>
      </c>
      <c r="AM378" s="4299">
        <v>1005.3935288276211</v>
      </c>
      <c r="AN378" s="4299">
        <v>956.5240564984914</v>
      </c>
      <c r="AO378" s="4299">
        <v>1080.8805331916722</v>
      </c>
      <c r="AP378" s="4299">
        <v>1484.8845061127331</v>
      </c>
      <c r="AQ378" s="4299">
        <v>2080.2630483133507</v>
      </c>
      <c r="AR378" s="4299">
        <v>2823.476455434522</v>
      </c>
      <c r="AS378" s="4299">
        <v>3967.277141457108</v>
      </c>
      <c r="AT378" s="4299">
        <v>6207.7298337112479</v>
      </c>
      <c r="AU378" s="4299">
        <v>7533.9263520022514</v>
      </c>
      <c r="AV378" s="4299">
        <v>8235.8363782725719</v>
      </c>
      <c r="AW378" s="4299">
        <v>11635.841368158044</v>
      </c>
      <c r="AX378" s="4299">
        <v>14568.53605644136</v>
      </c>
      <c r="AY378" s="4299">
        <v>17752.976023563311</v>
      </c>
      <c r="AZ378" s="4299">
        <v>26316.610896821137</v>
      </c>
      <c r="BA378" s="4299">
        <v>41636.796323259594</v>
      </c>
      <c r="BB378" s="4299">
        <v>55288.090493332755</v>
      </c>
      <c r="BC378" s="4299">
        <v>65441.472174345552</v>
      </c>
    </row>
    <row r="379" spans="1:55">
      <c r="A379" s="4695"/>
      <c r="B379" s="4700"/>
      <c r="C379" s="4700"/>
      <c r="D379" s="4700"/>
      <c r="E379" s="4700"/>
      <c r="F379" s="4700"/>
      <c r="G379" s="4700"/>
      <c r="H379" s="4700"/>
      <c r="I379" s="4700"/>
      <c r="J379" s="4700"/>
      <c r="K379" s="4700"/>
      <c r="L379" s="4700"/>
      <c r="M379" s="4700"/>
      <c r="N379" s="4700"/>
      <c r="O379" s="4690"/>
      <c r="P379" s="4212" t="s">
        <v>3611</v>
      </c>
      <c r="Q379" s="4205" t="s">
        <v>2502</v>
      </c>
      <c r="R379" s="4300">
        <v>0.13534631377782461</v>
      </c>
      <c r="S379" s="4300">
        <v>0.34289372525194572</v>
      </c>
      <c r="T379" s="4300">
        <v>0.77634779114111374</v>
      </c>
      <c r="U379" s="4300">
        <v>3.857505427878281</v>
      </c>
      <c r="V379" s="4300">
        <v>29.359421404979109</v>
      </c>
      <c r="W379" s="4300">
        <v>207.554614490397</v>
      </c>
      <c r="X379" s="4300">
        <v>410.34216080768761</v>
      </c>
      <c r="Y379" s="4300">
        <v>0.99180344785811614</v>
      </c>
      <c r="Z379" s="4300">
        <v>4.4545633995849316</v>
      </c>
      <c r="AA379" s="4301">
        <v>122.48693913926735</v>
      </c>
      <c r="AB379" s="4301">
        <v>2737.9249730243846</v>
      </c>
      <c r="AC379" s="4301">
        <v>7213.1496292650354</v>
      </c>
      <c r="AD379" s="4301">
        <v>9363.550128003706</v>
      </c>
      <c r="AE379" s="4301">
        <v>10965.699535795233</v>
      </c>
      <c r="AF379" s="4301">
        <v>12517.65090601243</v>
      </c>
      <c r="AG379" s="4301">
        <v>12717.048159045229</v>
      </c>
      <c r="AH379" s="4301">
        <v>12547.267631259305</v>
      </c>
      <c r="AI379" s="4301">
        <v>13251.542238131085</v>
      </c>
      <c r="AJ379" s="4301">
        <v>13732.122875682402</v>
      </c>
      <c r="AK379" s="4301">
        <v>14517.489699073276</v>
      </c>
      <c r="AL379" s="4301">
        <v>14462.823539991086</v>
      </c>
      <c r="AM379" s="4301">
        <v>13575.350789013468</v>
      </c>
      <c r="AN379" s="4301">
        <v>13886.522106134229</v>
      </c>
      <c r="AO379" s="4301">
        <v>15963.959069074514</v>
      </c>
      <c r="AP379" s="4301">
        <v>18854.028504166097</v>
      </c>
      <c r="AQ379" s="4301">
        <v>23482.188976554058</v>
      </c>
      <c r="AR379" s="4301">
        <v>29163.037631231076</v>
      </c>
      <c r="AS379" s="4301">
        <v>38340.530412658161</v>
      </c>
      <c r="AT379" s="4301">
        <v>52425.250310452517</v>
      </c>
      <c r="AU379" s="4301">
        <v>72417.263039393598</v>
      </c>
      <c r="AV379" s="4301">
        <v>93212.602104111676</v>
      </c>
      <c r="AW379" s="4301">
        <v>126023.73729980101</v>
      </c>
      <c r="AX379" s="4301">
        <v>163570.34864706692</v>
      </c>
      <c r="AY379" s="4301">
        <v>213196.74427319862</v>
      </c>
      <c r="AZ379" s="4301">
        <v>295924.98041035119</v>
      </c>
      <c r="BA379" s="4301">
        <v>407467.5440884126</v>
      </c>
      <c r="BB379" s="4301">
        <v>543607.65454081283</v>
      </c>
      <c r="BC379" s="4301">
        <v>708905.28890947718</v>
      </c>
    </row>
    <row r="380" spans="1:55">
      <c r="A380" s="4695"/>
      <c r="B380" s="4700"/>
      <c r="C380" s="4700"/>
      <c r="D380" s="4700"/>
      <c r="E380" s="4700"/>
      <c r="F380" s="4700"/>
      <c r="G380" s="4700"/>
      <c r="H380" s="4700"/>
      <c r="I380" s="4700"/>
      <c r="J380" s="4700"/>
      <c r="K380" s="4700"/>
      <c r="L380" s="4700"/>
      <c r="M380" s="4700"/>
      <c r="N380" s="4700"/>
      <c r="O380" s="4690"/>
      <c r="P380" s="4212" t="s">
        <v>3612</v>
      </c>
      <c r="Q380" s="4199" t="s">
        <v>2503</v>
      </c>
      <c r="R380" s="4298">
        <v>4.9441704491643035E-2</v>
      </c>
      <c r="S380" s="4298">
        <v>0.10937603300930375</v>
      </c>
      <c r="T380" s="4298">
        <v>0.2343205194908223</v>
      </c>
      <c r="U380" s="4298">
        <v>1.222568547475545</v>
      </c>
      <c r="V380" s="4298">
        <v>10.357394950927876</v>
      </c>
      <c r="W380" s="4298">
        <v>73.95607452527868</v>
      </c>
      <c r="X380" s="4298">
        <v>154.70556444426438</v>
      </c>
      <c r="Y380" s="4298">
        <v>0.36769023947420743</v>
      </c>
      <c r="Z380" s="4298">
        <v>1.55400353718092</v>
      </c>
      <c r="AA380" s="4299">
        <v>45.266634061174813</v>
      </c>
      <c r="AB380" s="4299">
        <v>923.88441659733189</v>
      </c>
      <c r="AC380" s="4299">
        <v>2610.4760071263222</v>
      </c>
      <c r="AD380" s="4299">
        <v>3671.0331350834485</v>
      </c>
      <c r="AE380" s="4299">
        <v>4352.0621343247549</v>
      </c>
      <c r="AF380" s="4299">
        <v>4913.030178416454</v>
      </c>
      <c r="AG380" s="4299">
        <v>4835.9778947291252</v>
      </c>
      <c r="AH380" s="4299">
        <v>4834.3235439458122</v>
      </c>
      <c r="AI380" s="4299">
        <v>5180.5456316771197</v>
      </c>
      <c r="AJ380" s="4299">
        <v>5581.0335772217632</v>
      </c>
      <c r="AK380" s="4299">
        <v>5996.9543897771737</v>
      </c>
      <c r="AL380" s="4299">
        <v>6144.2348445283405</v>
      </c>
      <c r="AM380" s="4299">
        <v>5741.6253956805431</v>
      </c>
      <c r="AN380" s="4299">
        <v>5881.3823916238143</v>
      </c>
      <c r="AO380" s="4299">
        <v>7101.8633576768243</v>
      </c>
      <c r="AP380" s="4299">
        <v>8436.074966942555</v>
      </c>
      <c r="AQ380" s="4299">
        <v>10429.34204708021</v>
      </c>
      <c r="AR380" s="4299">
        <v>12911.468703962588</v>
      </c>
      <c r="AS380" s="4299">
        <v>16930.53228755081</v>
      </c>
      <c r="AT380" s="4299">
        <v>22486.754858583779</v>
      </c>
      <c r="AU380" s="4299">
        <v>29638.649555425345</v>
      </c>
      <c r="AV380" s="4299">
        <v>37290.610880382679</v>
      </c>
      <c r="AW380" s="4299">
        <v>50884.763262624263</v>
      </c>
      <c r="AX380" s="4299">
        <v>65276.755039728167</v>
      </c>
      <c r="AY380" s="4299">
        <v>86317.086730747513</v>
      </c>
      <c r="AZ380" s="4299">
        <v>118505.82106804958</v>
      </c>
      <c r="BA380" s="4299">
        <v>167296.53009638455</v>
      </c>
      <c r="BB380" s="4299">
        <v>220409.87346951506</v>
      </c>
      <c r="BC380" s="4299">
        <v>289264.68333312683</v>
      </c>
    </row>
    <row r="381" spans="1:55">
      <c r="A381" s="4695"/>
      <c r="B381" s="4700"/>
      <c r="C381" s="4700"/>
      <c r="D381" s="4700"/>
      <c r="E381" s="4700"/>
      <c r="F381" s="4700"/>
      <c r="G381" s="4700"/>
      <c r="H381" s="4700"/>
      <c r="I381" s="4700"/>
      <c r="J381" s="4700"/>
      <c r="K381" s="4700"/>
      <c r="L381" s="4700"/>
      <c r="M381" s="4700"/>
      <c r="N381" s="4700"/>
      <c r="O381" s="4690"/>
      <c r="P381" s="4212" t="s">
        <v>3613</v>
      </c>
      <c r="Q381" s="4205" t="s">
        <v>2504</v>
      </c>
      <c r="R381" s="4300">
        <v>6.8234609286181566E-2</v>
      </c>
      <c r="S381" s="4300">
        <v>0.18980769224264193</v>
      </c>
      <c r="T381" s="4300">
        <v>0.43507727165029142</v>
      </c>
      <c r="U381" s="4300">
        <v>2.0406668804027364</v>
      </c>
      <c r="V381" s="4300">
        <v>14.528726454051229</v>
      </c>
      <c r="W381" s="4300">
        <v>100.43473996511831</v>
      </c>
      <c r="X381" s="4300">
        <v>192.88019636342324</v>
      </c>
      <c r="Y381" s="4300">
        <v>0.48461320838390876</v>
      </c>
      <c r="Z381" s="4300">
        <v>2.2588598624040119</v>
      </c>
      <c r="AA381" s="4301">
        <v>61.484705078092531</v>
      </c>
      <c r="AB381" s="4301">
        <v>1398.3305564270524</v>
      </c>
      <c r="AC381" s="4301">
        <v>3381.5836221387135</v>
      </c>
      <c r="AD381" s="4301">
        <v>3987.826992920257</v>
      </c>
      <c r="AE381" s="4301">
        <v>4668.9874014704783</v>
      </c>
      <c r="AF381" s="4301">
        <v>5140.216540643386</v>
      </c>
      <c r="AG381" s="4301">
        <v>5261.4009863338842</v>
      </c>
      <c r="AH381" s="4301">
        <v>5313.703883806972</v>
      </c>
      <c r="AI381" s="4301">
        <v>5660.3975105458558</v>
      </c>
      <c r="AJ381" s="4301">
        <v>5848.257162777948</v>
      </c>
      <c r="AK381" s="4301">
        <v>6088.1788188861665</v>
      </c>
      <c r="AL381" s="4301">
        <v>6086.3161445444593</v>
      </c>
      <c r="AM381" s="4301">
        <v>5712.7376001634402</v>
      </c>
      <c r="AN381" s="4301">
        <v>5965.45560384704</v>
      </c>
      <c r="AO381" s="4301">
        <v>6732.5283809319899</v>
      </c>
      <c r="AP381" s="4301">
        <v>8010.5560766871959</v>
      </c>
      <c r="AQ381" s="4301">
        <v>10192.530377726314</v>
      </c>
      <c r="AR381" s="4301">
        <v>12618.254478533538</v>
      </c>
      <c r="AS381" s="4301">
        <v>16328.770998611402</v>
      </c>
      <c r="AT381" s="4301">
        <v>22648.443096968644</v>
      </c>
      <c r="AU381" s="4301">
        <v>32207.261939912416</v>
      </c>
      <c r="AV381" s="4301">
        <v>41973.959267825725</v>
      </c>
      <c r="AW381" s="4301">
        <v>57515.79490826495</v>
      </c>
      <c r="AX381" s="4301">
        <v>75465.382137483015</v>
      </c>
      <c r="AY381" s="4301">
        <v>97590.603991645476</v>
      </c>
      <c r="AZ381" s="4301">
        <v>129300.98253023622</v>
      </c>
      <c r="BA381" s="4301">
        <v>178720.78424300102</v>
      </c>
      <c r="BB381" s="4301">
        <v>244891.74097723427</v>
      </c>
      <c r="BC381" s="4301">
        <v>323220.13072442194</v>
      </c>
    </row>
    <row r="382" spans="1:55">
      <c r="A382" s="4695"/>
      <c r="B382" s="4700"/>
      <c r="C382" s="4700"/>
      <c r="D382" s="4700"/>
      <c r="E382" s="4700"/>
      <c r="F382" s="4700"/>
      <c r="G382" s="4700"/>
      <c r="H382" s="4700"/>
      <c r="I382" s="4700"/>
      <c r="J382" s="4700"/>
      <c r="K382" s="4700"/>
      <c r="L382" s="4700"/>
      <c r="M382" s="4700"/>
      <c r="N382" s="4700"/>
      <c r="O382" s="4690"/>
      <c r="P382" s="4212" t="s">
        <v>3614</v>
      </c>
      <c r="Q382" s="4200" t="s">
        <v>2505</v>
      </c>
      <c r="R382" s="4302">
        <v>1.7669999999999998E-2</v>
      </c>
      <c r="S382" s="4302">
        <v>4.3709999999999999E-2</v>
      </c>
      <c r="T382" s="4302">
        <v>0.10695</v>
      </c>
      <c r="U382" s="4302">
        <v>0.59426999999999996</v>
      </c>
      <c r="V382" s="4302">
        <v>4.4733000000000001</v>
      </c>
      <c r="W382" s="4302">
        <v>33.163799999999995</v>
      </c>
      <c r="X382" s="4302">
        <v>62.756399999999999</v>
      </c>
      <c r="Y382" s="4302">
        <v>0.13949999999999999</v>
      </c>
      <c r="Z382" s="4302">
        <v>0.64169999999999994</v>
      </c>
      <c r="AA382" s="4303">
        <v>15.735600000000002</v>
      </c>
      <c r="AB382" s="4303">
        <v>415.71</v>
      </c>
      <c r="AC382" s="4303">
        <v>1221.0899999999999</v>
      </c>
      <c r="AD382" s="4303">
        <v>1704.69</v>
      </c>
      <c r="AE382" s="4303">
        <v>1944.65</v>
      </c>
      <c r="AF382" s="4303">
        <v>2464.404186952589</v>
      </c>
      <c r="AG382" s="4303">
        <v>2619.6692779822179</v>
      </c>
      <c r="AH382" s="4303">
        <v>2399.2402035065206</v>
      </c>
      <c r="AI382" s="4303">
        <v>2410.5990959081109</v>
      </c>
      <c r="AJ382" s="4303">
        <v>2302.8321356826918</v>
      </c>
      <c r="AK382" s="4303">
        <v>2432.3564904099353</v>
      </c>
      <c r="AL382" s="4303">
        <v>2232.2725509182874</v>
      </c>
      <c r="AM382" s="4303">
        <v>2120.9877931694841</v>
      </c>
      <c r="AN382" s="4303">
        <v>2039.6841106633749</v>
      </c>
      <c r="AO382" s="4303">
        <v>2129.5673304656989</v>
      </c>
      <c r="AP382" s="4303">
        <v>2407.3974605363492</v>
      </c>
      <c r="AQ382" s="4303">
        <v>2860.3165517475327</v>
      </c>
      <c r="AR382" s="4303">
        <v>3633.3144487349505</v>
      </c>
      <c r="AS382" s="4303">
        <v>5081.2271264959454</v>
      </c>
      <c r="AT382" s="4303">
        <v>7290.0523549000945</v>
      </c>
      <c r="AU382" s="4303">
        <v>10571.351544055842</v>
      </c>
      <c r="AV382" s="4303">
        <v>13948.031955903269</v>
      </c>
      <c r="AW382" s="4303">
        <v>17623.179128911797</v>
      </c>
      <c r="AX382" s="4303">
        <v>22828.211469855738</v>
      </c>
      <c r="AY382" s="4303">
        <v>29289.053550805638</v>
      </c>
      <c r="AZ382" s="4303">
        <v>48118.176812065394</v>
      </c>
      <c r="BA382" s="4303">
        <v>61450.229749027014</v>
      </c>
      <c r="BB382" s="4303">
        <v>78306.040094063486</v>
      </c>
      <c r="BC382" s="4303">
        <v>96420.47485192836</v>
      </c>
    </row>
    <row r="383" spans="1:55">
      <c r="A383" s="4695"/>
      <c r="B383" s="4700"/>
      <c r="C383" s="4700"/>
      <c r="D383" s="4700"/>
      <c r="E383" s="4700"/>
      <c r="F383" s="4700"/>
      <c r="G383" s="4700"/>
      <c r="H383" s="4700"/>
      <c r="I383" s="4700"/>
      <c r="J383" s="4700"/>
      <c r="K383" s="4700"/>
      <c r="L383" s="4700"/>
      <c r="M383" s="4700"/>
      <c r="N383" s="4700"/>
      <c r="O383" s="4690"/>
      <c r="P383" s="4212" t="s">
        <v>3615</v>
      </c>
      <c r="Q383" s="4205" t="s">
        <v>2506</v>
      </c>
      <c r="R383" s="4300">
        <v>1.0199264612449646E-2</v>
      </c>
      <c r="S383" s="4300">
        <v>1.726478208739176E-2</v>
      </c>
      <c r="T383" s="4300">
        <v>3.8882258895036832E-2</v>
      </c>
      <c r="U383" s="4300">
        <v>0.18357595481478556</v>
      </c>
      <c r="V383" s="4300">
        <v>1.6602871069482925</v>
      </c>
      <c r="W383" s="4300">
        <v>10.5035062729802</v>
      </c>
      <c r="X383" s="4300">
        <v>18.784829450853294</v>
      </c>
      <c r="Y383" s="4300">
        <v>4.3145283726223116E-2</v>
      </c>
      <c r="Z383" s="4300">
        <v>0.19432808991931561</v>
      </c>
      <c r="AA383" s="4301">
        <v>4.6113091344353165</v>
      </c>
      <c r="AB383" s="4301">
        <v>92.952588688985486</v>
      </c>
      <c r="AC383" s="4301">
        <v>234.26195018272642</v>
      </c>
      <c r="AD383" s="4301">
        <v>291.6779828854871</v>
      </c>
      <c r="AE383" s="4301">
        <v>495.10633310967683</v>
      </c>
      <c r="AF383" s="4301">
        <v>546.49253842707787</v>
      </c>
      <c r="AG383" s="4301">
        <v>622.42874975235623</v>
      </c>
      <c r="AH383" s="4301">
        <v>652.35938203299293</v>
      </c>
      <c r="AI383" s="4301">
        <v>750.5854646174148</v>
      </c>
      <c r="AJ383" s="4301">
        <v>715.34422022756337</v>
      </c>
      <c r="AK383" s="4301">
        <v>694.00780507289846</v>
      </c>
      <c r="AL383" s="4301">
        <v>595.94382844986353</v>
      </c>
      <c r="AM383" s="4301">
        <v>555.9160159512453</v>
      </c>
      <c r="AN383" s="4301">
        <v>599.6721317754575</v>
      </c>
      <c r="AO383" s="4301">
        <v>785.14412121476369</v>
      </c>
      <c r="AP383" s="4301">
        <v>1022.5398824657639</v>
      </c>
      <c r="AQ383" s="4301">
        <v>1284.4493363653069</v>
      </c>
      <c r="AR383" s="4301">
        <v>2041.8113195642641</v>
      </c>
      <c r="AS383" s="4301">
        <v>3151.9722838233147</v>
      </c>
      <c r="AT383" s="4301">
        <v>4575.8415856999882</v>
      </c>
      <c r="AU383" s="4301">
        <v>6378.5554726202399</v>
      </c>
      <c r="AV383" s="4301">
        <v>8677.793638479583</v>
      </c>
      <c r="AW383" s="4301">
        <v>12927.467578073967</v>
      </c>
      <c r="AX383" s="4301">
        <v>14508.201037530322</v>
      </c>
      <c r="AY383" s="4301">
        <v>17868.688826871003</v>
      </c>
      <c r="AZ383" s="4301">
        <v>26793.04593814164</v>
      </c>
      <c r="BA383" s="4301">
        <v>35994.127907939692</v>
      </c>
      <c r="BB383" s="4301">
        <v>42708.630794878678</v>
      </c>
      <c r="BC383" s="4301">
        <v>59656.219335551417</v>
      </c>
    </row>
    <row r="384" spans="1:55">
      <c r="A384" s="4695"/>
      <c r="B384" s="4700"/>
      <c r="C384" s="4700"/>
      <c r="D384" s="4700"/>
      <c r="E384" s="4700"/>
      <c r="F384" s="4700"/>
      <c r="G384" s="4700"/>
      <c r="H384" s="4700"/>
      <c r="I384" s="4700"/>
      <c r="J384" s="4700"/>
      <c r="K384" s="4700"/>
      <c r="L384" s="4700"/>
      <c r="M384" s="4700"/>
      <c r="N384" s="4700"/>
      <c r="O384" s="4690"/>
      <c r="P384" s="4187" t="s">
        <v>3616</v>
      </c>
      <c r="Q384" s="4199" t="s">
        <v>2507</v>
      </c>
      <c r="R384" s="4298">
        <v>3.3300000000000003E-2</v>
      </c>
      <c r="S384" s="4298">
        <v>3.8899999999999997E-2</v>
      </c>
      <c r="T384" s="4298">
        <v>0.1152</v>
      </c>
      <c r="U384" s="4298">
        <v>0.82820000000000005</v>
      </c>
      <c r="V384" s="4298">
        <v>5.09298582</v>
      </c>
      <c r="W384" s="4298">
        <v>34.94408</v>
      </c>
      <c r="X384" s="4298">
        <v>75.599999999999994</v>
      </c>
      <c r="Y384" s="4298">
        <v>0.19642999999999999</v>
      </c>
      <c r="Z384" s="4298">
        <v>0.70004000000000011</v>
      </c>
      <c r="AA384" s="4299">
        <v>17.319220508599997</v>
      </c>
      <c r="AB384" s="4299">
        <v>460.56284234969996</v>
      </c>
      <c r="AC384" s="4299">
        <v>1020.5175471426001</v>
      </c>
      <c r="AD384" s="4299">
        <v>956.64814325798307</v>
      </c>
      <c r="AE384" s="4299">
        <v>1434.4075688134631</v>
      </c>
      <c r="AF384" s="4299">
        <v>1612.0965848306173</v>
      </c>
      <c r="AG384" s="4299">
        <v>1394.804917087823</v>
      </c>
      <c r="AH384" s="4299">
        <v>1381.0699165512469</v>
      </c>
      <c r="AI384" s="4299">
        <v>1647.3689330044776</v>
      </c>
      <c r="AJ384" s="4299">
        <v>1796.1641216728715</v>
      </c>
      <c r="AK384" s="4299">
        <v>1599.5768536259216</v>
      </c>
      <c r="AL384" s="4299">
        <v>1710.0450276378097</v>
      </c>
      <c r="AM384" s="4299">
        <v>1981.5394314963519</v>
      </c>
      <c r="AN384" s="4299">
        <v>1615.8611587610017</v>
      </c>
      <c r="AO384" s="4299">
        <v>2243.5448789032171</v>
      </c>
      <c r="AP384" s="4299">
        <v>3112.8604339429585</v>
      </c>
      <c r="AQ384" s="4299">
        <v>5584.4965816649565</v>
      </c>
      <c r="AR384" s="4299">
        <v>7697.9429769234121</v>
      </c>
      <c r="AS384" s="4299">
        <v>8764.5075007113992</v>
      </c>
      <c r="AT384" s="4299">
        <v>9748.8671195969582</v>
      </c>
      <c r="AU384" s="4299">
        <v>13036.412902042801</v>
      </c>
      <c r="AV384" s="4299">
        <v>15408.908257858036</v>
      </c>
      <c r="AW384" s="4299">
        <v>18703.874223416642</v>
      </c>
      <c r="AX384" s="4299">
        <v>20891.940509988737</v>
      </c>
      <c r="AY384" s="4299">
        <v>35103.084107125462</v>
      </c>
      <c r="AZ384" s="4299">
        <v>50916.36769894723</v>
      </c>
      <c r="BA384" s="4299">
        <v>70707.963390903416</v>
      </c>
      <c r="BB384" s="4299">
        <v>77028.989445372688</v>
      </c>
      <c r="BC384" s="4299">
        <v>108460.00232911525</v>
      </c>
    </row>
    <row r="385" spans="1:55">
      <c r="A385" s="4695"/>
      <c r="B385" s="4700"/>
      <c r="C385" s="4700"/>
      <c r="D385" s="4700"/>
      <c r="E385" s="4700"/>
      <c r="F385" s="4700"/>
      <c r="G385" s="4700"/>
      <c r="H385" s="4700"/>
      <c r="I385" s="4700"/>
      <c r="J385" s="4700"/>
      <c r="K385" s="4700"/>
      <c r="L385" s="4700"/>
      <c r="M385" s="4700"/>
      <c r="N385" s="4700"/>
      <c r="O385" s="4690"/>
      <c r="P385" s="4187" t="s">
        <v>3617</v>
      </c>
      <c r="Q385" s="4205" t="s">
        <v>2508</v>
      </c>
      <c r="R385" s="4300">
        <v>3.134054135363331E-2</v>
      </c>
      <c r="S385" s="4300">
        <v>7.6229621054535415E-2</v>
      </c>
      <c r="T385" s="4300">
        <v>0.15358659255694029</v>
      </c>
      <c r="U385" s="4300">
        <v>0.78885813464939558</v>
      </c>
      <c r="V385" s="4300">
        <v>6.7017418453616067</v>
      </c>
      <c r="W385" s="4300">
        <v>57.831799814834703</v>
      </c>
      <c r="X385" s="4300">
        <v>105.73498912585606</v>
      </c>
      <c r="Y385" s="4300">
        <v>0.26361138497077252</v>
      </c>
      <c r="Z385" s="4300">
        <v>1.1014582818125076</v>
      </c>
      <c r="AA385" s="4301">
        <v>37.134573468885982</v>
      </c>
      <c r="AB385" s="4301">
        <v>572.60504658423088</v>
      </c>
      <c r="AC385" s="4301">
        <v>1478.021658234893</v>
      </c>
      <c r="AD385" s="4301">
        <v>1928.4577220768365</v>
      </c>
      <c r="AE385" s="4301">
        <v>2268.0350318537035</v>
      </c>
      <c r="AF385" s="4301">
        <v>2650.91770974161</v>
      </c>
      <c r="AG385" s="4301">
        <v>2418.8719083572887</v>
      </c>
      <c r="AH385" s="4301">
        <v>2450.9773357145236</v>
      </c>
      <c r="AI385" s="4301">
        <v>3035.8196157736788</v>
      </c>
      <c r="AJ385" s="4301">
        <v>3342.7533661014386</v>
      </c>
      <c r="AK385" s="4301">
        <v>3329.6533985043302</v>
      </c>
      <c r="AL385" s="4301">
        <v>3177.501232033992</v>
      </c>
      <c r="AM385" s="4301">
        <v>3108.287354578642</v>
      </c>
      <c r="AN385" s="4301">
        <v>3305.7386578062524</v>
      </c>
      <c r="AO385" s="4301">
        <v>4769.9158210595242</v>
      </c>
      <c r="AP385" s="4301">
        <v>5771.5670017821158</v>
      </c>
      <c r="AQ385" s="4301">
        <v>7515.4431095934679</v>
      </c>
      <c r="AR385" s="4301">
        <v>9584.803486743147</v>
      </c>
      <c r="AS385" s="4301">
        <v>12306.137242828554</v>
      </c>
      <c r="AT385" s="4301">
        <v>16436.438239453415</v>
      </c>
      <c r="AU385" s="4301">
        <v>21364.185561452941</v>
      </c>
      <c r="AV385" s="4301">
        <v>27432.403694055523</v>
      </c>
      <c r="AW385" s="4301">
        <v>37041.364661596759</v>
      </c>
      <c r="AX385" s="4301">
        <v>43301.686597328306</v>
      </c>
      <c r="AY385" s="4301">
        <v>54230.250826442942</v>
      </c>
      <c r="AZ385" s="4301">
        <v>69328.710923873703</v>
      </c>
      <c r="BA385" s="4301">
        <v>92286.93262753982</v>
      </c>
      <c r="BB385" s="4301">
        <v>132443.20766034236</v>
      </c>
      <c r="BC385" s="4301">
        <v>189825.48535952668</v>
      </c>
    </row>
    <row r="386" spans="1:55">
      <c r="A386" s="4695"/>
      <c r="B386" s="4700"/>
      <c r="C386" s="4700"/>
      <c r="D386" s="4700"/>
      <c r="E386" s="4700"/>
      <c r="F386" s="4700"/>
      <c r="G386" s="4700"/>
      <c r="H386" s="4700"/>
      <c r="I386" s="4700"/>
      <c r="J386" s="4700"/>
      <c r="K386" s="4700"/>
      <c r="L386" s="4700"/>
      <c r="M386" s="4700"/>
      <c r="N386" s="4700"/>
      <c r="O386" s="4690"/>
      <c r="P386" s="4187" t="s">
        <v>3618</v>
      </c>
      <c r="Q386" s="4199" t="s">
        <v>2509</v>
      </c>
      <c r="R386" s="4298">
        <v>1.999705278907174E-2</v>
      </c>
      <c r="S386" s="4298">
        <v>4.4292443017902756E-2</v>
      </c>
      <c r="T386" s="4298">
        <v>7.9540554400957003E-2</v>
      </c>
      <c r="U386" s="4298">
        <v>0.43927263852220827</v>
      </c>
      <c r="V386" s="4298">
        <v>4.3062040777909587</v>
      </c>
      <c r="W386" s="4298">
        <v>40.810339779953019</v>
      </c>
      <c r="X386" s="4298">
        <v>73.301585489279319</v>
      </c>
      <c r="Y386" s="4298">
        <v>0.18772459335468131</v>
      </c>
      <c r="Z386" s="4298">
        <v>0.76201814421651992</v>
      </c>
      <c r="AA386" s="4299">
        <v>28.594878546978514</v>
      </c>
      <c r="AB386" s="4299">
        <v>381.64560301128336</v>
      </c>
      <c r="AC386" s="4299">
        <v>1056.9682530273519</v>
      </c>
      <c r="AD386" s="4299">
        <v>1448.892877186644</v>
      </c>
      <c r="AE386" s="4299">
        <v>1655.8484109146978</v>
      </c>
      <c r="AF386" s="4299">
        <v>1864.6981700496283</v>
      </c>
      <c r="AG386" s="4299">
        <v>1638.5350147916877</v>
      </c>
      <c r="AH386" s="4299">
        <v>1784.6675560481317</v>
      </c>
      <c r="AI386" s="4299">
        <v>2323.0381263080062</v>
      </c>
      <c r="AJ386" s="4299">
        <v>2642.4433305394959</v>
      </c>
      <c r="AK386" s="4299">
        <v>2659.1601499011995</v>
      </c>
      <c r="AL386" s="4299">
        <v>2529.8559181751116</v>
      </c>
      <c r="AM386" s="4299">
        <v>2445.8149885371508</v>
      </c>
      <c r="AN386" s="4299">
        <v>2729.1386728570405</v>
      </c>
      <c r="AO386" s="4299">
        <v>4054.8106645314797</v>
      </c>
      <c r="AP386" s="4299">
        <v>4902.2862139087392</v>
      </c>
      <c r="AQ386" s="4299">
        <v>6270.5160137320672</v>
      </c>
      <c r="AR386" s="4299">
        <v>7966.1534511033515</v>
      </c>
      <c r="AS386" s="4299">
        <v>10209.30896490978</v>
      </c>
      <c r="AT386" s="4299">
        <v>13397.788758819612</v>
      </c>
      <c r="AU386" s="4299">
        <v>17319.708775761148</v>
      </c>
      <c r="AV386" s="4299">
        <v>22298.54179808249</v>
      </c>
      <c r="AW386" s="4299">
        <v>28308.385218407093</v>
      </c>
      <c r="AX386" s="4299">
        <v>31940.711332936422</v>
      </c>
      <c r="AY386" s="4299">
        <v>40372.897905816972</v>
      </c>
      <c r="AZ386" s="4299">
        <v>57062.586294633838</v>
      </c>
      <c r="BA386" s="4299">
        <v>75685.489254056767</v>
      </c>
      <c r="BB386" s="4299">
        <v>98951.962059144236</v>
      </c>
      <c r="BC386" s="4299">
        <v>148182.94127123873</v>
      </c>
    </row>
    <row r="387" spans="1:55">
      <c r="A387" s="4695"/>
      <c r="B387" s="4700"/>
      <c r="C387" s="4700"/>
      <c r="D387" s="4700"/>
      <c r="E387" s="4700"/>
      <c r="F387" s="4700"/>
      <c r="G387" s="4700"/>
      <c r="H387" s="4700"/>
      <c r="I387" s="4700"/>
      <c r="J387" s="4700"/>
      <c r="K387" s="4700"/>
      <c r="L387" s="4700"/>
      <c r="M387" s="4700"/>
      <c r="N387" s="4700"/>
      <c r="O387" s="4690"/>
      <c r="P387" s="4212" t="s">
        <v>3619</v>
      </c>
      <c r="Q387" s="4205" t="s">
        <v>2510</v>
      </c>
      <c r="R387" s="4300">
        <v>1.0013488564561572E-2</v>
      </c>
      <c r="S387" s="4300">
        <v>2.8647178036632654E-2</v>
      </c>
      <c r="T387" s="4300">
        <v>6.5996038155983303E-2</v>
      </c>
      <c r="U387" s="4300">
        <v>0.30485549612718732</v>
      </c>
      <c r="V387" s="4300">
        <v>2.0588377675706484</v>
      </c>
      <c r="W387" s="4300">
        <v>14.525260034881684</v>
      </c>
      <c r="X387" s="4300">
        <v>27.709803636576737</v>
      </c>
      <c r="Y387" s="4300">
        <v>6.5386791616091219E-2</v>
      </c>
      <c r="Z387" s="4300">
        <v>0.29114013759598767</v>
      </c>
      <c r="AA387" s="4301">
        <v>7.3552949219074684</v>
      </c>
      <c r="AB387" s="4301">
        <v>159.6694435729475</v>
      </c>
      <c r="AC387" s="4301">
        <v>329.14340520754098</v>
      </c>
      <c r="AD387" s="4301">
        <v>351.25484489019254</v>
      </c>
      <c r="AE387" s="4301">
        <v>371.83662093900551</v>
      </c>
      <c r="AF387" s="4301">
        <v>377.01255064457035</v>
      </c>
      <c r="AG387" s="4301">
        <v>372.19067754781889</v>
      </c>
      <c r="AH387" s="4301">
        <v>352.65245517291248</v>
      </c>
      <c r="AI387" s="4301">
        <v>356.71863828378366</v>
      </c>
      <c r="AJ387" s="4301">
        <v>342.07133771463441</v>
      </c>
      <c r="AK387" s="4301">
        <v>322.00556762306633</v>
      </c>
      <c r="AL387" s="4301">
        <v>316.12786477716764</v>
      </c>
      <c r="AM387" s="4301">
        <v>394.22906952729363</v>
      </c>
      <c r="AN387" s="4301">
        <v>324.9488073876048</v>
      </c>
      <c r="AO387" s="4301">
        <v>372.99719906314317</v>
      </c>
      <c r="AP387" s="4301">
        <v>433.54263348991572</v>
      </c>
      <c r="AQ387" s="4301">
        <v>515.9531737429943</v>
      </c>
      <c r="AR387" s="4301">
        <v>611.85775725474377</v>
      </c>
      <c r="AS387" s="4301">
        <v>768.45540441472042</v>
      </c>
      <c r="AT387" s="4301">
        <v>1040.7018355338985</v>
      </c>
      <c r="AU387" s="4301">
        <v>1585.3283297476339</v>
      </c>
      <c r="AV387" s="4301">
        <v>2074.3938518763052</v>
      </c>
      <c r="AW387" s="4301">
        <v>2893.5078853262085</v>
      </c>
      <c r="AX387" s="4301">
        <v>3873.6817620509796</v>
      </c>
      <c r="AY387" s="4301">
        <v>5197.3655775626548</v>
      </c>
      <c r="AZ387" s="4301">
        <v>6851.0619415352548</v>
      </c>
      <c r="BA387" s="4301">
        <v>9647.3557441800549</v>
      </c>
      <c r="BB387" s="4301">
        <v>13090.505695261601</v>
      </c>
      <c r="BC387" s="4301">
        <v>17330.757914318609</v>
      </c>
    </row>
    <row r="388" spans="1:55">
      <c r="A388" s="4695"/>
      <c r="B388" s="4700"/>
      <c r="C388" s="4700"/>
      <c r="D388" s="4700"/>
      <c r="E388" s="4700"/>
      <c r="F388" s="4700"/>
      <c r="G388" s="4700"/>
      <c r="H388" s="4700"/>
      <c r="I388" s="4700"/>
      <c r="J388" s="4700"/>
      <c r="K388" s="4700"/>
      <c r="L388" s="4700"/>
      <c r="M388" s="4700"/>
      <c r="N388" s="4700"/>
      <c r="O388" s="4690"/>
      <c r="P388" s="4212" t="s">
        <v>3620</v>
      </c>
      <c r="Q388" s="4201" t="s">
        <v>2511</v>
      </c>
      <c r="R388" s="4302">
        <v>1.33E-3</v>
      </c>
      <c r="S388" s="4302">
        <v>3.2900000000000004E-3</v>
      </c>
      <c r="T388" s="4302">
        <v>8.0500000000000016E-3</v>
      </c>
      <c r="U388" s="4302">
        <v>4.4730000000000006E-2</v>
      </c>
      <c r="V388" s="4302">
        <v>0.3367</v>
      </c>
      <c r="W388" s="4302">
        <v>2.4962</v>
      </c>
      <c r="X388" s="4302">
        <v>4.7236000000000011</v>
      </c>
      <c r="Y388" s="4302">
        <v>1.0500000000000001E-2</v>
      </c>
      <c r="Z388" s="4302">
        <v>4.8300000000000003E-2</v>
      </c>
      <c r="AA388" s="4303">
        <v>1.1844000000000003</v>
      </c>
      <c r="AB388" s="4303">
        <v>31.290000000000003</v>
      </c>
      <c r="AC388" s="4303">
        <v>91.910000000000011</v>
      </c>
      <c r="AD388" s="4303">
        <v>128.31</v>
      </c>
      <c r="AE388" s="4303">
        <v>240.35</v>
      </c>
      <c r="AF388" s="4303">
        <v>409.20698904741113</v>
      </c>
      <c r="AG388" s="4303">
        <v>408.14621601778208</v>
      </c>
      <c r="AH388" s="4303">
        <v>313.65732449347945</v>
      </c>
      <c r="AI388" s="4303">
        <v>356.06285118188896</v>
      </c>
      <c r="AJ388" s="4303">
        <v>358.23869784730817</v>
      </c>
      <c r="AK388" s="4303">
        <v>348.4876809800644</v>
      </c>
      <c r="AL388" s="4303">
        <v>331.51744908171281</v>
      </c>
      <c r="AM388" s="4303">
        <v>268.24329651419743</v>
      </c>
      <c r="AN388" s="4303">
        <v>251.65117756160726</v>
      </c>
      <c r="AO388" s="4303">
        <v>342.10795746490084</v>
      </c>
      <c r="AP388" s="4303">
        <v>435.73815438346105</v>
      </c>
      <c r="AQ388" s="4303">
        <v>728.97392211840645</v>
      </c>
      <c r="AR388" s="4303">
        <v>1006.7922783850513</v>
      </c>
      <c r="AS388" s="4303">
        <v>1328.3728735040536</v>
      </c>
      <c r="AT388" s="4303">
        <v>1997.9476450999048</v>
      </c>
      <c r="AU388" s="4303">
        <v>2459.1484559441583</v>
      </c>
      <c r="AV388" s="4303">
        <v>3059.4680440967281</v>
      </c>
      <c r="AW388" s="4303">
        <v>5839.4715578634559</v>
      </c>
      <c r="AX388" s="4303">
        <v>7487.2935023409018</v>
      </c>
      <c r="AY388" s="4303">
        <v>8659.9873430633179</v>
      </c>
      <c r="AZ388" s="4303">
        <v>5415.0626877046016</v>
      </c>
      <c r="BA388" s="4303">
        <v>6954.0876293029987</v>
      </c>
      <c r="BB388" s="4303">
        <v>20400.739905936534</v>
      </c>
      <c r="BC388" s="4303">
        <v>24311.786173969325</v>
      </c>
    </row>
    <row r="389" spans="1:55">
      <c r="A389" s="4695"/>
      <c r="B389" s="4700"/>
      <c r="C389" s="4700"/>
      <c r="D389" s="4700"/>
      <c r="E389" s="4700"/>
      <c r="F389" s="4700"/>
      <c r="G389" s="4700"/>
      <c r="H389" s="4700"/>
      <c r="I389" s="4700"/>
      <c r="J389" s="4700"/>
      <c r="K389" s="4700"/>
      <c r="L389" s="4700"/>
      <c r="M389" s="4700"/>
      <c r="N389" s="4700"/>
      <c r="O389" s="4690"/>
      <c r="P389" s="4212" t="s">
        <v>3621</v>
      </c>
      <c r="Q389" s="4205" t="s">
        <v>2512</v>
      </c>
      <c r="R389" s="4300">
        <v>0.2205406</v>
      </c>
      <c r="S389" s="4300">
        <v>0.45859</v>
      </c>
      <c r="T389" s="4300">
        <v>0.91755000000000009</v>
      </c>
      <c r="U389" s="4300">
        <v>4.2686000000000011</v>
      </c>
      <c r="V389" s="4300">
        <v>34.750799999999998</v>
      </c>
      <c r="W389" s="4300">
        <v>327.71289999999999</v>
      </c>
      <c r="X389" s="4300">
        <v>617.44110000000001</v>
      </c>
      <c r="Y389" s="4300">
        <v>1.6166458990780002</v>
      </c>
      <c r="Z389" s="4300">
        <v>6.5319927390580004</v>
      </c>
      <c r="AA389" s="4301">
        <v>241.6133959</v>
      </c>
      <c r="AB389" s="4301">
        <v>5160.6768551752002</v>
      </c>
      <c r="AC389" s="4301">
        <v>13876.430999999999</v>
      </c>
      <c r="AD389" s="4301">
        <v>17726.86111215</v>
      </c>
      <c r="AE389" s="4301">
        <v>18643.650674672015</v>
      </c>
      <c r="AF389" s="4301">
        <v>21193.616335354196</v>
      </c>
      <c r="AG389" s="4301">
        <v>21617.928005265279</v>
      </c>
      <c r="AH389" s="4301">
        <v>21782.332655494774</v>
      </c>
      <c r="AI389" s="4301">
        <v>21974.211997801802</v>
      </c>
      <c r="AJ389" s="4301">
        <v>22280.252681121041</v>
      </c>
      <c r="AK389" s="4301">
        <v>22386.283593518066</v>
      </c>
      <c r="AL389" s="4301">
        <v>22591.728135068581</v>
      </c>
      <c r="AM389" s="4301">
        <v>21918.228875437377</v>
      </c>
      <c r="AN389" s="4301">
        <v>22148.269901061412</v>
      </c>
      <c r="AO389" s="4301">
        <v>24729.817623726729</v>
      </c>
      <c r="AP389" s="4301">
        <v>28355.669524072375</v>
      </c>
      <c r="AQ389" s="4301">
        <v>32684.5459504957</v>
      </c>
      <c r="AR389" s="4301">
        <v>42186.486418933149</v>
      </c>
      <c r="AS389" s="4301">
        <v>64430.255606293031</v>
      </c>
      <c r="AT389" s="4301">
        <v>85630.973829564813</v>
      </c>
      <c r="AU389" s="4301">
        <v>110220.27473751835</v>
      </c>
      <c r="AV389" s="4301">
        <v>139712.31568267959</v>
      </c>
      <c r="AW389" s="4301">
        <v>189320.02876508125</v>
      </c>
      <c r="AX389" s="4301">
        <v>259729.88216340446</v>
      </c>
      <c r="AY389" s="4301">
        <v>343923.0752420784</v>
      </c>
      <c r="AZ389" s="4301">
        <v>462913.29461462703</v>
      </c>
      <c r="BA389" s="4301">
        <v>662902.81471907394</v>
      </c>
      <c r="BB389" s="4301">
        <v>926442.15726116637</v>
      </c>
      <c r="BC389" s="4301">
        <v>1262936.9613460014</v>
      </c>
    </row>
    <row r="390" spans="1:55">
      <c r="A390" s="4695"/>
      <c r="B390" s="4700"/>
      <c r="C390" s="4700"/>
      <c r="D390" s="4700"/>
      <c r="E390" s="4700"/>
      <c r="F390" s="4700"/>
      <c r="G390" s="4700"/>
      <c r="H390" s="4700"/>
      <c r="I390" s="4700"/>
      <c r="J390" s="4700"/>
      <c r="K390" s="4700"/>
      <c r="L390" s="4700"/>
      <c r="M390" s="4700"/>
      <c r="N390" s="4700"/>
      <c r="O390" s="4690"/>
      <c r="P390" s="4212" t="s">
        <v>3622</v>
      </c>
      <c r="Q390" s="4199" t="s">
        <v>2513</v>
      </c>
      <c r="R390" s="4298">
        <v>3.3922999999999995E-2</v>
      </c>
      <c r="S390" s="4298">
        <v>4.5600000000000002E-2</v>
      </c>
      <c r="T390" s="4298">
        <v>8.8800000000000004E-2</v>
      </c>
      <c r="U390" s="4298">
        <v>0.56950000000000001</v>
      </c>
      <c r="V390" s="4298">
        <v>3.4704999999999999</v>
      </c>
      <c r="W390" s="4298">
        <v>27.466999999999999</v>
      </c>
      <c r="X390" s="4298">
        <v>72.185000000000002</v>
      </c>
      <c r="Y390" s="4298">
        <v>0.14497000000000002</v>
      </c>
      <c r="Z390" s="4298">
        <v>0.39938000000000001</v>
      </c>
      <c r="AA390" s="4299">
        <v>12.74966</v>
      </c>
      <c r="AB390" s="4299">
        <v>256.46501098300001</v>
      </c>
      <c r="AC390" s="4299">
        <v>1137.3989940805</v>
      </c>
      <c r="AD390" s="4299">
        <v>1319.8553931699998</v>
      </c>
      <c r="AE390" s="4299">
        <v>1996.6180797316879</v>
      </c>
      <c r="AF390" s="4299">
        <v>2337.0364620346845</v>
      </c>
      <c r="AG390" s="4299">
        <v>2491.3564248135226</v>
      </c>
      <c r="AH390" s="4299">
        <v>2475.8130665328695</v>
      </c>
      <c r="AI390" s="4299">
        <v>2523.3391414462772</v>
      </c>
      <c r="AJ390" s="4299">
        <v>2583.2271071594396</v>
      </c>
      <c r="AK390" s="4299">
        <v>2754.3800014557009</v>
      </c>
      <c r="AL390" s="4299">
        <v>2721.8474511384011</v>
      </c>
      <c r="AM390" s="4299">
        <v>2897.3335306673607</v>
      </c>
      <c r="AN390" s="4299">
        <v>4819.2511031124905</v>
      </c>
      <c r="AO390" s="4299">
        <v>6513.7433568938977</v>
      </c>
      <c r="AP390" s="4299">
        <v>6680.0006508940705</v>
      </c>
      <c r="AQ390" s="4299">
        <v>7272.7897056255197</v>
      </c>
      <c r="AR390" s="4299">
        <v>7656.6615028832675</v>
      </c>
      <c r="AS390" s="4299">
        <v>8674.3474635765815</v>
      </c>
      <c r="AT390" s="4299">
        <v>10659.660572074379</v>
      </c>
      <c r="AU390" s="4299">
        <v>13570.694154362171</v>
      </c>
      <c r="AV390" s="4299">
        <v>19798.374006630158</v>
      </c>
      <c r="AW390" s="4299">
        <v>25891.852533777757</v>
      </c>
      <c r="AX390" s="4299">
        <v>29517.620138558173</v>
      </c>
      <c r="AY390" s="4299">
        <v>39713.374470462579</v>
      </c>
      <c r="AZ390" s="4299">
        <v>54340.123770800172</v>
      </c>
      <c r="BA390" s="4299">
        <v>74935.828523663018</v>
      </c>
      <c r="BB390" s="4299">
        <v>118825.74082638414</v>
      </c>
      <c r="BC390" s="4299">
        <v>158758.08823955958</v>
      </c>
    </row>
    <row r="391" spans="1:55">
      <c r="A391" s="4695"/>
      <c r="B391" s="4700"/>
      <c r="C391" s="4700"/>
      <c r="D391" s="4700"/>
      <c r="E391" s="4700"/>
      <c r="F391" s="4700"/>
      <c r="G391" s="4700"/>
      <c r="H391" s="4700"/>
      <c r="I391" s="4700"/>
      <c r="J391" s="4700"/>
      <c r="K391" s="4700"/>
      <c r="L391" s="4700"/>
      <c r="M391" s="4700"/>
      <c r="N391" s="4700"/>
      <c r="O391" s="4690"/>
      <c r="P391" s="4212" t="s">
        <v>3623</v>
      </c>
      <c r="Q391" s="4205" t="s">
        <v>2514</v>
      </c>
      <c r="R391" s="4300">
        <v>1.1000000000000001E-3</v>
      </c>
      <c r="S391" s="4300">
        <v>1.8E-3</v>
      </c>
      <c r="T391" s="4300">
        <v>3.8E-3</v>
      </c>
      <c r="U391" s="4300">
        <v>1.77E-2</v>
      </c>
      <c r="V391" s="4300">
        <v>0.1583</v>
      </c>
      <c r="W391" s="4300">
        <v>1.33</v>
      </c>
      <c r="X391" s="4300">
        <v>2.08</v>
      </c>
      <c r="Y391" s="4300">
        <v>5.1700000000000001E-3</v>
      </c>
      <c r="Z391" s="4300">
        <v>2.1870000000000001E-2</v>
      </c>
      <c r="AA391" s="4301">
        <v>0.50266</v>
      </c>
      <c r="AB391" s="4301">
        <v>12.304010983</v>
      </c>
      <c r="AC391" s="4301">
        <v>43.1989940805</v>
      </c>
      <c r="AD391" s="4301">
        <v>76.644025909999996</v>
      </c>
      <c r="AE391" s="4301">
        <v>473.66166315279776</v>
      </c>
      <c r="AF391" s="4301">
        <v>614.33301970135142</v>
      </c>
      <c r="AG391" s="4301">
        <v>583.10839814685596</v>
      </c>
      <c r="AH391" s="4301">
        <v>719.73959703286948</v>
      </c>
      <c r="AI391" s="4301">
        <v>804.658841612944</v>
      </c>
      <c r="AJ391" s="4301">
        <v>866.4682884394399</v>
      </c>
      <c r="AK391" s="4301">
        <v>853.38618845570136</v>
      </c>
      <c r="AL391" s="4301">
        <v>848.30117326880554</v>
      </c>
      <c r="AM391" s="4301">
        <v>1084.6178332862105</v>
      </c>
      <c r="AN391" s="4301">
        <v>3226.1500579844665</v>
      </c>
      <c r="AO391" s="4301">
        <v>4762.3851317674298</v>
      </c>
      <c r="AP391" s="4301">
        <v>4734.204620794826</v>
      </c>
      <c r="AQ391" s="4301">
        <v>4548.689131303493</v>
      </c>
      <c r="AR391" s="4301">
        <v>4421.634202337792</v>
      </c>
      <c r="AS391" s="4301">
        <v>4097.5914573742284</v>
      </c>
      <c r="AT391" s="4301">
        <v>4232.757836446438</v>
      </c>
      <c r="AU391" s="4301">
        <v>4971.8550911075381</v>
      </c>
      <c r="AV391" s="4301">
        <v>4692.2209122723843</v>
      </c>
      <c r="AW391" s="4301">
        <v>5836.0229006454656</v>
      </c>
      <c r="AX391" s="4301">
        <v>6716.3202114495198</v>
      </c>
      <c r="AY391" s="4301">
        <v>8247.3256478553394</v>
      </c>
      <c r="AZ391" s="4301">
        <v>10113.997972956156</v>
      </c>
      <c r="BA391" s="4301">
        <v>13219.702035024118</v>
      </c>
      <c r="BB391" s="4301">
        <v>17215.670697876492</v>
      </c>
      <c r="BC391" s="4301">
        <v>25416.764701871532</v>
      </c>
    </row>
    <row r="392" spans="1:55">
      <c r="A392" s="4695"/>
      <c r="B392" s="4700"/>
      <c r="C392" s="4700"/>
      <c r="D392" s="4700"/>
      <c r="E392" s="4700"/>
      <c r="F392" s="4700"/>
      <c r="G392" s="4700"/>
      <c r="H392" s="4700"/>
      <c r="I392" s="4700"/>
      <c r="J392" s="4700"/>
      <c r="K392" s="4700"/>
      <c r="L392" s="4700"/>
      <c r="M392" s="4700"/>
      <c r="N392" s="4700"/>
      <c r="O392" s="4690"/>
      <c r="P392" s="4187" t="s">
        <v>3624</v>
      </c>
      <c r="Q392" s="4200" t="s">
        <v>2515</v>
      </c>
      <c r="R392" s="4302">
        <v>3.2822999999999998E-2</v>
      </c>
      <c r="S392" s="4302">
        <v>4.3799999999999999E-2</v>
      </c>
      <c r="T392" s="4302">
        <v>8.5000000000000006E-2</v>
      </c>
      <c r="U392" s="4302">
        <v>0.55179999999999996</v>
      </c>
      <c r="V392" s="4302">
        <v>3.3121999999999998</v>
      </c>
      <c r="W392" s="4302">
        <v>26.137</v>
      </c>
      <c r="X392" s="4302">
        <v>70.105000000000004</v>
      </c>
      <c r="Y392" s="4302">
        <v>0.13980000000000001</v>
      </c>
      <c r="Z392" s="4302">
        <v>0.37751000000000001</v>
      </c>
      <c r="AA392" s="4303">
        <v>12.247</v>
      </c>
      <c r="AB392" s="4303">
        <v>244.161</v>
      </c>
      <c r="AC392" s="4303">
        <v>1094.2</v>
      </c>
      <c r="AD392" s="4303">
        <v>1243.2113672599999</v>
      </c>
      <c r="AE392" s="4303">
        <v>1522.9564165788902</v>
      </c>
      <c r="AF392" s="4303">
        <v>1722.7034423333332</v>
      </c>
      <c r="AG392" s="4303">
        <v>1908.2480266666666</v>
      </c>
      <c r="AH392" s="4303">
        <v>1756.0734695000001</v>
      </c>
      <c r="AI392" s="4303">
        <v>1718.6802998333333</v>
      </c>
      <c r="AJ392" s="4303">
        <v>1716.7588187199999</v>
      </c>
      <c r="AK392" s="4303">
        <v>1900.9938129999998</v>
      </c>
      <c r="AL392" s="4303">
        <v>1873.5462778695953</v>
      </c>
      <c r="AM392" s="4303">
        <v>1812.7156973811502</v>
      </c>
      <c r="AN392" s="4303">
        <v>1593.1010451280245</v>
      </c>
      <c r="AO392" s="4303">
        <v>1751.3582251264675</v>
      </c>
      <c r="AP392" s="4303">
        <v>1945.7960300992445</v>
      </c>
      <c r="AQ392" s="4303">
        <v>2724.1005743220267</v>
      </c>
      <c r="AR392" s="4303">
        <v>3235.0273005454756</v>
      </c>
      <c r="AS392" s="4303">
        <v>4576.7560062023531</v>
      </c>
      <c r="AT392" s="4303">
        <v>6426.9027356279403</v>
      </c>
      <c r="AU392" s="4303">
        <v>8598.8390632546325</v>
      </c>
      <c r="AV392" s="4303">
        <v>15106.153094357775</v>
      </c>
      <c r="AW392" s="4303">
        <v>20055.829633132293</v>
      </c>
      <c r="AX392" s="4303">
        <v>22801.299927108652</v>
      </c>
      <c r="AY392" s="4303">
        <v>31466.048822607241</v>
      </c>
      <c r="AZ392" s="4303">
        <v>44226.125797844019</v>
      </c>
      <c r="BA392" s="4303">
        <v>61716.126488638904</v>
      </c>
      <c r="BB392" s="4303">
        <v>101610.07012850764</v>
      </c>
      <c r="BC392" s="4303">
        <v>133341.32353768806</v>
      </c>
    </row>
    <row r="393" spans="1:55">
      <c r="A393" s="4695"/>
      <c r="B393" s="4700"/>
      <c r="C393" s="4700"/>
      <c r="D393" s="4700"/>
      <c r="E393" s="4700"/>
      <c r="F393" s="4700"/>
      <c r="G393" s="4700"/>
      <c r="H393" s="4700"/>
      <c r="I393" s="4700"/>
      <c r="J393" s="4700"/>
      <c r="K393" s="4700"/>
      <c r="L393" s="4700"/>
      <c r="M393" s="4700"/>
      <c r="N393" s="4700"/>
      <c r="O393" s="4690"/>
      <c r="P393" s="4187" t="s">
        <v>3625</v>
      </c>
      <c r="Q393" s="4205" t="s">
        <v>2516</v>
      </c>
      <c r="R393" s="4300">
        <v>2.5889875480186134E-2</v>
      </c>
      <c r="S393" s="4300">
        <v>5.4123305207321379E-2</v>
      </c>
      <c r="T393" s="4300">
        <v>0.101519347416551</v>
      </c>
      <c r="U393" s="4300">
        <v>0.5549090848406657</v>
      </c>
      <c r="V393" s="4300">
        <v>3.9293625821625087</v>
      </c>
      <c r="W393" s="4300">
        <v>36.463828650816197</v>
      </c>
      <c r="X393" s="4300">
        <v>74.65320974666993</v>
      </c>
      <c r="Y393" s="4300">
        <v>0.18874163459252732</v>
      </c>
      <c r="Z393" s="4300">
        <v>0.7798117859219843</v>
      </c>
      <c r="AA393" s="4301">
        <v>21.934351066161113</v>
      </c>
      <c r="AB393" s="4301">
        <v>513.21665744463314</v>
      </c>
      <c r="AC393" s="4301">
        <v>1519.3634732246458</v>
      </c>
      <c r="AD393" s="4301">
        <v>1971.5330803430529</v>
      </c>
      <c r="AE393" s="4301">
        <v>2510.2700422127837</v>
      </c>
      <c r="AF393" s="4301">
        <v>2565.9564208211691</v>
      </c>
      <c r="AG393" s="4301">
        <v>2309.0488657901469</v>
      </c>
      <c r="AH393" s="4301">
        <v>2193.4481046307601</v>
      </c>
      <c r="AI393" s="4301">
        <v>2240.0949016089444</v>
      </c>
      <c r="AJ393" s="4301">
        <v>2578.0488863318574</v>
      </c>
      <c r="AK393" s="4301">
        <v>2599.1310040663952</v>
      </c>
      <c r="AL393" s="4301">
        <v>2285.8285046471283</v>
      </c>
      <c r="AM393" s="4301">
        <v>2147.8385717945011</v>
      </c>
      <c r="AN393" s="4301">
        <v>1986.5412292872838</v>
      </c>
      <c r="AO393" s="4301">
        <v>2455.3309330713455</v>
      </c>
      <c r="AP393" s="4301">
        <v>3113.9775161226157</v>
      </c>
      <c r="AQ393" s="4301">
        <v>3987.0902036016269</v>
      </c>
      <c r="AR393" s="4301">
        <v>5079.0655605407965</v>
      </c>
      <c r="AS393" s="4301">
        <v>6695.2691472244551</v>
      </c>
      <c r="AT393" s="4301">
        <v>8835.1063597267494</v>
      </c>
      <c r="AU393" s="4301">
        <v>10438.912363188178</v>
      </c>
      <c r="AV393" s="4301">
        <v>13876.845732291207</v>
      </c>
      <c r="AW393" s="4301">
        <v>17653.016268807416</v>
      </c>
      <c r="AX393" s="4301">
        <v>22071.412100393027</v>
      </c>
      <c r="AY393" s="4301">
        <v>31081.368770173929</v>
      </c>
      <c r="AZ393" s="4301">
        <v>43404.286940853206</v>
      </c>
      <c r="BA393" s="4301">
        <v>57467.977176929104</v>
      </c>
      <c r="BB393" s="4301">
        <v>78731.966012135876</v>
      </c>
      <c r="BC393" s="4301">
        <v>107457.26233051221</v>
      </c>
    </row>
    <row r="394" spans="1:55">
      <c r="A394" s="4695"/>
      <c r="B394" s="4700"/>
      <c r="C394" s="4700"/>
      <c r="D394" s="4700"/>
      <c r="E394" s="4700"/>
      <c r="F394" s="4700"/>
      <c r="G394" s="4700"/>
      <c r="H394" s="4700"/>
      <c r="I394" s="4700"/>
      <c r="J394" s="4700"/>
      <c r="K394" s="4700"/>
      <c r="L394" s="4700"/>
      <c r="M394" s="4700"/>
      <c r="N394" s="4700"/>
      <c r="O394" s="4690"/>
      <c r="P394" s="4212"/>
      <c r="Q394" s="4186"/>
      <c r="R394" s="4298"/>
      <c r="S394" s="4298"/>
      <c r="T394" s="4298"/>
      <c r="U394" s="4298"/>
      <c r="V394" s="4298"/>
      <c r="W394" s="4298"/>
      <c r="X394" s="4298"/>
      <c r="Y394" s="4298"/>
      <c r="Z394" s="4298"/>
      <c r="AA394" s="4299"/>
      <c r="AB394" s="4299"/>
      <c r="AC394" s="4299"/>
      <c r="AD394" s="4299"/>
      <c r="AE394" s="4299"/>
      <c r="AF394" s="4299"/>
      <c r="AG394" s="4299"/>
      <c r="AH394" s="4299"/>
      <c r="AI394" s="4299"/>
      <c r="AJ394" s="4299"/>
      <c r="AK394" s="4299"/>
      <c r="AL394" s="4299"/>
      <c r="AM394" s="4299"/>
      <c r="AN394" s="4299"/>
      <c r="AO394" s="4299"/>
      <c r="AP394" s="4299"/>
      <c r="AQ394" s="4299"/>
      <c r="AR394" s="4299"/>
      <c r="AS394" s="4299"/>
      <c r="AT394" s="4299"/>
      <c r="AU394" s="4299"/>
      <c r="AV394" s="4299"/>
      <c r="AW394" s="4299"/>
      <c r="AX394" s="4299"/>
      <c r="AY394" s="4299"/>
      <c r="AZ394" s="4299"/>
      <c r="BA394" s="4299"/>
      <c r="BB394" s="4299"/>
      <c r="BC394" s="4299"/>
    </row>
    <row r="395" spans="1:55">
      <c r="A395" s="4695"/>
      <c r="B395" s="4700"/>
      <c r="C395" s="4700"/>
      <c r="D395" s="4700"/>
      <c r="E395" s="4700"/>
      <c r="F395" s="4700"/>
      <c r="G395" s="4700"/>
      <c r="H395" s="4700"/>
      <c r="I395" s="4700"/>
      <c r="J395" s="4700"/>
      <c r="K395" s="4700"/>
      <c r="L395" s="4700"/>
      <c r="M395" s="4700"/>
      <c r="N395" s="4700"/>
      <c r="O395" s="4690"/>
      <c r="P395" s="4212" t="s">
        <v>3626</v>
      </c>
      <c r="Q395" s="4204" t="s">
        <v>2517</v>
      </c>
      <c r="R395" s="4294">
        <v>0.29200594540894792</v>
      </c>
      <c r="S395" s="4294">
        <v>0.5596292213743943</v>
      </c>
      <c r="T395" s="4294">
        <v>1.6836971909996974</v>
      </c>
      <c r="U395" s="4294">
        <v>8.5441645060220441</v>
      </c>
      <c r="V395" s="4294">
        <v>57.442359877783247</v>
      </c>
      <c r="W395" s="4294">
        <v>417.18367836607325</v>
      </c>
      <c r="X395" s="4294">
        <v>708.78815754297079</v>
      </c>
      <c r="Y395" s="4294">
        <v>1.8192451323022141</v>
      </c>
      <c r="Z395" s="4294">
        <v>8.7669768743173258</v>
      </c>
      <c r="AA395" s="4295">
        <v>259.00414049336047</v>
      </c>
      <c r="AB395" s="4295">
        <v>3453.9362785462567</v>
      </c>
      <c r="AC395" s="4295">
        <v>6013.8410372946064</v>
      </c>
      <c r="AD395" s="4295">
        <v>6496.5709545202417</v>
      </c>
      <c r="AE395" s="4295">
        <v>8039.4296600022462</v>
      </c>
      <c r="AF395" s="4295">
        <v>7067.6215062945885</v>
      </c>
      <c r="AG395" s="4295">
        <v>7109.121812762548</v>
      </c>
      <c r="AH395" s="4295">
        <v>6390.8797353972741</v>
      </c>
      <c r="AI395" s="4295">
        <v>6444.1858489232982</v>
      </c>
      <c r="AJ395" s="4295">
        <v>6693.2104790082458</v>
      </c>
      <c r="AK395" s="4295">
        <v>5917.0198088110692</v>
      </c>
      <c r="AL395" s="4295">
        <v>4921.1833237854471</v>
      </c>
      <c r="AM395" s="4295">
        <v>4584.1259716179784</v>
      </c>
      <c r="AN395" s="4295">
        <v>4174.8300351569033</v>
      </c>
      <c r="AO395" s="4295">
        <v>9001.0985395186181</v>
      </c>
      <c r="AP395" s="4295">
        <v>11437.926609421751</v>
      </c>
      <c r="AQ395" s="4295">
        <v>19036.597737907505</v>
      </c>
      <c r="AR395" s="4295">
        <v>24362.988172333164</v>
      </c>
      <c r="AS395" s="4295">
        <v>36688.936901705703</v>
      </c>
      <c r="AT395" s="4295">
        <v>58628.903466836971</v>
      </c>
      <c r="AU395" s="4295">
        <v>65146.154801386088</v>
      </c>
      <c r="AV395" s="4295">
        <v>94946.850314200288</v>
      </c>
      <c r="AW395" s="4295">
        <v>132252.09866883449</v>
      </c>
      <c r="AX395" s="4295">
        <v>153065.71011257428</v>
      </c>
      <c r="AY395" s="4295">
        <v>213003.02508718899</v>
      </c>
      <c r="AZ395" s="4295">
        <v>356345.00078721682</v>
      </c>
      <c r="BA395" s="4295">
        <v>391050.57581401535</v>
      </c>
      <c r="BB395" s="4295">
        <v>509306.64309211291</v>
      </c>
      <c r="BC395" s="4295">
        <v>519177.91660110699</v>
      </c>
    </row>
    <row r="396" spans="1:55">
      <c r="A396" s="4695"/>
      <c r="B396" s="4700"/>
      <c r="C396" s="4700"/>
      <c r="D396" s="4700"/>
      <c r="E396" s="4700"/>
      <c r="F396" s="4700"/>
      <c r="G396" s="4700"/>
      <c r="H396" s="4700"/>
      <c r="I396" s="4700"/>
      <c r="J396" s="4700"/>
      <c r="K396" s="4700"/>
      <c r="L396" s="4700"/>
      <c r="M396" s="4700"/>
      <c r="N396" s="4700"/>
      <c r="O396" s="4690"/>
      <c r="P396" s="4212"/>
      <c r="Q396" s="4186"/>
      <c r="R396" s="4298"/>
      <c r="S396" s="4298"/>
      <c r="T396" s="4298"/>
      <c r="U396" s="4298"/>
      <c r="V396" s="4298"/>
      <c r="W396" s="4298"/>
      <c r="X396" s="4298"/>
      <c r="Y396" s="4298"/>
      <c r="Z396" s="4298"/>
      <c r="AA396" s="4299"/>
      <c r="AB396" s="4299"/>
      <c r="AC396" s="4299"/>
      <c r="AD396" s="4299"/>
      <c r="AE396" s="4299"/>
      <c r="AF396" s="4299"/>
      <c r="AG396" s="4299"/>
      <c r="AH396" s="4299"/>
      <c r="AI396" s="4299"/>
      <c r="AJ396" s="4299"/>
      <c r="AK396" s="4299"/>
      <c r="AL396" s="4299"/>
      <c r="AM396" s="4299"/>
      <c r="AN396" s="4299"/>
      <c r="AO396" s="4299"/>
      <c r="AP396" s="4299"/>
      <c r="AQ396" s="4299"/>
      <c r="AR396" s="4299"/>
      <c r="AS396" s="4299"/>
      <c r="AT396" s="4299"/>
      <c r="AU396" s="4299"/>
      <c r="AV396" s="4299"/>
      <c r="AW396" s="4299"/>
      <c r="AX396" s="4299"/>
      <c r="AY396" s="4299"/>
      <c r="AZ396" s="4299"/>
      <c r="BA396" s="4299"/>
      <c r="BB396" s="4299"/>
      <c r="BC396" s="4299"/>
    </row>
    <row r="397" spans="1:55">
      <c r="A397" s="4695"/>
      <c r="B397" s="4700"/>
      <c r="C397" s="4700"/>
      <c r="D397" s="4700"/>
      <c r="E397" s="4700"/>
      <c r="F397" s="4700"/>
      <c r="G397" s="4700"/>
      <c r="H397" s="4700"/>
      <c r="I397" s="4700"/>
      <c r="J397" s="4700"/>
      <c r="K397" s="4700"/>
      <c r="L397" s="4700"/>
      <c r="M397" s="4700"/>
      <c r="N397" s="4700"/>
      <c r="O397" s="4690"/>
      <c r="P397" s="4212" t="s">
        <v>3627</v>
      </c>
      <c r="Q397" s="4205" t="s">
        <v>2518</v>
      </c>
      <c r="R397" s="4300">
        <v>2.1966535226226623E-2</v>
      </c>
      <c r="S397" s="4300">
        <v>2.7725763522459094E-2</v>
      </c>
      <c r="T397" s="4300">
        <v>6.9248352014181142E-2</v>
      </c>
      <c r="U397" s="4300">
        <v>0.36442893426444889</v>
      </c>
      <c r="V397" s="4300">
        <v>3.1552734640574824</v>
      </c>
      <c r="W397" s="4300">
        <v>21.752351455078429</v>
      </c>
      <c r="X397" s="4300">
        <v>45.863139425350049</v>
      </c>
      <c r="Y397" s="4300">
        <v>9.8670993585463149E-2</v>
      </c>
      <c r="Z397" s="4300">
        <v>0.42019637611666666</v>
      </c>
      <c r="AA397" s="4301">
        <v>10.96196456337502</v>
      </c>
      <c r="AB397" s="4301">
        <v>173.80194428672769</v>
      </c>
      <c r="AC397" s="4301">
        <v>457.4660981737</v>
      </c>
      <c r="AD397" s="4301">
        <v>472.38051029033466</v>
      </c>
      <c r="AE397" s="4301">
        <v>771.1838260704825</v>
      </c>
      <c r="AF397" s="4301">
        <v>883.34516582906645</v>
      </c>
      <c r="AG397" s="4301">
        <v>846.55462823683308</v>
      </c>
      <c r="AH397" s="4301">
        <v>841.15782619694585</v>
      </c>
      <c r="AI397" s="4301">
        <v>889.00922454396198</v>
      </c>
      <c r="AJ397" s="4301">
        <v>1005.351994151239</v>
      </c>
      <c r="AK397" s="4301">
        <v>1151.9311671682074</v>
      </c>
      <c r="AL397" s="4301">
        <v>1031.8781288356324</v>
      </c>
      <c r="AM397" s="4301">
        <v>882.7884833592409</v>
      </c>
      <c r="AN397" s="4301">
        <v>885.00359740794352</v>
      </c>
      <c r="AO397" s="4301">
        <v>1175.4032137628187</v>
      </c>
      <c r="AP397" s="4301">
        <v>1549.6862135349174</v>
      </c>
      <c r="AQ397" s="4301">
        <v>1956.2486897269898</v>
      </c>
      <c r="AR397" s="4301">
        <v>2270.4159988962001</v>
      </c>
      <c r="AS397" s="4301">
        <v>4070.5340195996155</v>
      </c>
      <c r="AT397" s="4301">
        <v>7813.2676675608418</v>
      </c>
      <c r="AU397" s="4301">
        <v>7698.9370866491254</v>
      </c>
      <c r="AV397" s="4301">
        <v>10248.955550687209</v>
      </c>
      <c r="AW397" s="4301">
        <v>11384.417443965371</v>
      </c>
      <c r="AX397" s="4301">
        <v>12190.989215939551</v>
      </c>
      <c r="AY397" s="4301">
        <v>15682.524786405584</v>
      </c>
      <c r="AZ397" s="4301">
        <v>18413.826480671658</v>
      </c>
      <c r="BA397" s="4301">
        <v>25251.744830782547</v>
      </c>
      <c r="BB397" s="4301">
        <v>31781.632810916981</v>
      </c>
      <c r="BC397" s="4301">
        <v>43928.243093899611</v>
      </c>
    </row>
    <row r="398" spans="1:55">
      <c r="A398" s="4695"/>
      <c r="B398" s="4700"/>
      <c r="C398" s="4700"/>
      <c r="D398" s="4700"/>
      <c r="E398" s="4700"/>
      <c r="F398" s="4700"/>
      <c r="G398" s="4700"/>
      <c r="H398" s="4700"/>
      <c r="I398" s="4700"/>
      <c r="J398" s="4700"/>
      <c r="K398" s="4700"/>
      <c r="L398" s="4700"/>
      <c r="M398" s="4700"/>
      <c r="N398" s="4700"/>
      <c r="O398" s="4690"/>
      <c r="P398" s="4187" t="s">
        <v>3628</v>
      </c>
      <c r="Q398" s="4199" t="s">
        <v>2519</v>
      </c>
      <c r="R398" s="4298">
        <v>0.10307283112344583</v>
      </c>
      <c r="S398" s="4298">
        <v>0.24792549803914574</v>
      </c>
      <c r="T398" s="4298">
        <v>0.80096410138863805</v>
      </c>
      <c r="U398" s="4298">
        <v>3.6048550230570022</v>
      </c>
      <c r="V398" s="4298">
        <v>23.032575707986997</v>
      </c>
      <c r="W398" s="4298">
        <v>147.8745779143984</v>
      </c>
      <c r="X398" s="4298">
        <v>236.67684848821605</v>
      </c>
      <c r="Y398" s="4298">
        <v>0.68344213362051243</v>
      </c>
      <c r="Z398" s="4298">
        <v>2.7876640554645085</v>
      </c>
      <c r="AA398" s="4299">
        <v>84.554712666741651</v>
      </c>
      <c r="AB398" s="4299">
        <v>1193.7969120565892</v>
      </c>
      <c r="AC398" s="4299">
        <v>2325.3470097436411</v>
      </c>
      <c r="AD398" s="4299">
        <v>2761.7122220902183</v>
      </c>
      <c r="AE398" s="4299">
        <v>3089.4526745301259</v>
      </c>
      <c r="AF398" s="4299">
        <v>1933.2614380360142</v>
      </c>
      <c r="AG398" s="4299">
        <v>1471.3814389990753</v>
      </c>
      <c r="AH398" s="4299">
        <v>1030.2677884090106</v>
      </c>
      <c r="AI398" s="4299">
        <v>947.4339049785882</v>
      </c>
      <c r="AJ398" s="4299">
        <v>913.56630593165789</v>
      </c>
      <c r="AK398" s="4299">
        <v>704.41817242965669</v>
      </c>
      <c r="AL398" s="4299">
        <v>745.30360878023453</v>
      </c>
      <c r="AM398" s="4299">
        <v>567.31056701669388</v>
      </c>
      <c r="AN398" s="4299">
        <v>641.57178577894422</v>
      </c>
      <c r="AO398" s="4299">
        <v>709.99709204123656</v>
      </c>
      <c r="AP398" s="4299">
        <v>2983.7391029345549</v>
      </c>
      <c r="AQ398" s="4299">
        <v>3885.6599633810565</v>
      </c>
      <c r="AR398" s="4299">
        <v>6103.4546707011705</v>
      </c>
      <c r="AS398" s="4299">
        <v>11987.455845081968</v>
      </c>
      <c r="AT398" s="4299">
        <v>21350.616913530081</v>
      </c>
      <c r="AU398" s="4299">
        <v>20498.79775736175</v>
      </c>
      <c r="AV398" s="4299">
        <v>31996.604395412145</v>
      </c>
      <c r="AW398" s="4299">
        <v>46645.379917840386</v>
      </c>
      <c r="AX398" s="4299">
        <v>60016.991307107084</v>
      </c>
      <c r="AY398" s="4299">
        <v>94824.175687066658</v>
      </c>
      <c r="AZ398" s="4299">
        <v>200638.35648280205</v>
      </c>
      <c r="BA398" s="4299">
        <v>189313.4831723751</v>
      </c>
      <c r="BB398" s="4299">
        <v>257024.9645793809</v>
      </c>
      <c r="BC398" s="4299">
        <v>183730.97580068334</v>
      </c>
    </row>
    <row r="399" spans="1:55">
      <c r="A399" s="4695"/>
      <c r="B399" s="4700"/>
      <c r="C399" s="4700"/>
      <c r="D399" s="4700"/>
      <c r="E399" s="4700"/>
      <c r="F399" s="4700"/>
      <c r="G399" s="4700"/>
      <c r="H399" s="4700"/>
      <c r="I399" s="4700"/>
      <c r="J399" s="4700"/>
      <c r="K399" s="4700"/>
      <c r="L399" s="4700"/>
      <c r="M399" s="4700"/>
      <c r="N399" s="4700"/>
      <c r="O399" s="4690"/>
      <c r="P399" s="4212" t="s">
        <v>3629</v>
      </c>
      <c r="Q399" s="4205" t="s">
        <v>2520</v>
      </c>
      <c r="R399" s="4300">
        <v>1.9115971574325114E-2</v>
      </c>
      <c r="S399" s="4300">
        <v>3.0273581133029817E-2</v>
      </c>
      <c r="T399" s="4300">
        <v>0.10519604455831595</v>
      </c>
      <c r="U399" s="4300">
        <v>0.64838290832825674</v>
      </c>
      <c r="V399" s="4300">
        <v>3.1300817947510247</v>
      </c>
      <c r="W399" s="4300">
        <v>23.076545518222879</v>
      </c>
      <c r="X399" s="4300">
        <v>34.051533582421627</v>
      </c>
      <c r="Y399" s="4300">
        <v>6.9504986488540879E-2</v>
      </c>
      <c r="Z399" s="4300">
        <v>0.29319698168449448</v>
      </c>
      <c r="AA399" s="4301">
        <v>8.3174756898558897</v>
      </c>
      <c r="AB399" s="4301">
        <v>106.89205669831364</v>
      </c>
      <c r="AC399" s="4301">
        <v>278.54538071234026</v>
      </c>
      <c r="AD399" s="4301">
        <v>264.0599800990434</v>
      </c>
      <c r="AE399" s="4301">
        <v>404.48354925322292</v>
      </c>
      <c r="AF399" s="4301">
        <v>236.12515206989042</v>
      </c>
      <c r="AG399" s="4301">
        <v>259.85398710287228</v>
      </c>
      <c r="AH399" s="4301">
        <v>199.63877300321687</v>
      </c>
      <c r="AI399" s="4301">
        <v>212.55998862971904</v>
      </c>
      <c r="AJ399" s="4301">
        <v>223.44730416908828</v>
      </c>
      <c r="AK399" s="4301">
        <v>201.98340210041189</v>
      </c>
      <c r="AL399" s="4301">
        <v>179.1461755020249</v>
      </c>
      <c r="AM399" s="4301">
        <v>169.6282708598248</v>
      </c>
      <c r="AN399" s="4301">
        <v>155.44858026394107</v>
      </c>
      <c r="AO399" s="4301">
        <v>222.79657994734754</v>
      </c>
      <c r="AP399" s="4301">
        <v>261.60412287977391</v>
      </c>
      <c r="AQ399" s="4301">
        <v>566.22559340283885</v>
      </c>
      <c r="AR399" s="4301">
        <v>644.27845983627253</v>
      </c>
      <c r="AS399" s="4301">
        <v>1239.5426505470621</v>
      </c>
      <c r="AT399" s="4301">
        <v>1051.4516246956143</v>
      </c>
      <c r="AU399" s="4301">
        <v>1290.1244980304346</v>
      </c>
      <c r="AV399" s="4301">
        <v>1863.6641336541622</v>
      </c>
      <c r="AW399" s="4301">
        <v>2309.842936811393</v>
      </c>
      <c r="AX399" s="4301">
        <v>3007.6666673511963</v>
      </c>
      <c r="AY399" s="4301">
        <v>3979.3190923654015</v>
      </c>
      <c r="AZ399" s="4301">
        <v>5961.7144441286255</v>
      </c>
      <c r="BA399" s="4301">
        <v>9906.1510599624235</v>
      </c>
      <c r="BB399" s="4301">
        <v>13652.495772645072</v>
      </c>
      <c r="BC399" s="4301">
        <v>14852.788367771518</v>
      </c>
    </row>
    <row r="400" spans="1:55">
      <c r="A400" s="4695"/>
      <c r="B400" s="4700"/>
      <c r="C400" s="4700"/>
      <c r="D400" s="4700"/>
      <c r="E400" s="4700"/>
      <c r="F400" s="4700"/>
      <c r="G400" s="4700"/>
      <c r="H400" s="4700"/>
      <c r="I400" s="4700"/>
      <c r="J400" s="4700"/>
      <c r="K400" s="4700"/>
      <c r="L400" s="4700"/>
      <c r="M400" s="4700"/>
      <c r="N400" s="4700"/>
      <c r="O400" s="4690"/>
      <c r="P400" s="4212" t="s">
        <v>3630</v>
      </c>
      <c r="Q400" s="4199" t="s">
        <v>2521</v>
      </c>
      <c r="R400" s="4298">
        <v>0.12048519760407066</v>
      </c>
      <c r="S400" s="4298">
        <v>0.19799007082106573</v>
      </c>
      <c r="T400" s="4298">
        <v>0.54520689778734033</v>
      </c>
      <c r="U400" s="4298">
        <v>2.7620261967556621</v>
      </c>
      <c r="V400" s="4298">
        <v>20.458245159248698</v>
      </c>
      <c r="W400" s="4298">
        <v>131.31330173343781</v>
      </c>
      <c r="X400" s="4298">
        <v>231.42923416365167</v>
      </c>
      <c r="Y400" s="4298">
        <v>0.59866785191547667</v>
      </c>
      <c r="Z400" s="4298">
        <v>3.2975199570270832</v>
      </c>
      <c r="AA400" s="4299">
        <v>61.394632656600848</v>
      </c>
      <c r="AB400" s="4299">
        <v>739.98283215463687</v>
      </c>
      <c r="AC400" s="4299">
        <v>1634.9279342382863</v>
      </c>
      <c r="AD400" s="4299">
        <v>2092.7717755390722</v>
      </c>
      <c r="AE400" s="4299">
        <v>2620.9716600653369</v>
      </c>
      <c r="AF400" s="4299">
        <v>2869.6788300824119</v>
      </c>
      <c r="AG400" s="4299">
        <v>2979.0735038282937</v>
      </c>
      <c r="AH400" s="4299">
        <v>2644.0886104663423</v>
      </c>
      <c r="AI400" s="4299">
        <v>3409.0047622822171</v>
      </c>
      <c r="AJ400" s="4299">
        <v>3544.1570156499806</v>
      </c>
      <c r="AK400" s="4299">
        <v>3206.6374480097093</v>
      </c>
      <c r="AL400" s="4299">
        <v>2424.8084346108349</v>
      </c>
      <c r="AM400" s="4299">
        <v>2404.4679736549956</v>
      </c>
      <c r="AN400" s="4299">
        <v>1980.2382456456417</v>
      </c>
      <c r="AO400" s="4299">
        <v>3175.380575389348</v>
      </c>
      <c r="AP400" s="4299">
        <v>4753.8527604609926</v>
      </c>
      <c r="AQ400" s="4299">
        <v>7670.2274046682751</v>
      </c>
      <c r="AR400" s="4299">
        <v>11901.806135035038</v>
      </c>
      <c r="AS400" s="4299">
        <v>16899.185074419482</v>
      </c>
      <c r="AT400" s="4299">
        <v>25793.773463157038</v>
      </c>
      <c r="AU400" s="4299">
        <v>32845.340450806209</v>
      </c>
      <c r="AV400" s="4299">
        <v>46246.202438568966</v>
      </c>
      <c r="AW400" s="4299">
        <v>65477.742108621766</v>
      </c>
      <c r="AX400" s="4299">
        <v>71446.40736682112</v>
      </c>
      <c r="AY400" s="4299">
        <v>90297.341473156412</v>
      </c>
      <c r="AZ400" s="4299">
        <v>118726.3239912266</v>
      </c>
      <c r="BA400" s="4299">
        <v>150009.05243027792</v>
      </c>
      <c r="BB400" s="4299">
        <v>185833.12811084845</v>
      </c>
      <c r="BC400" s="4299">
        <v>246590.44474416057</v>
      </c>
    </row>
    <row r="401" spans="1:55">
      <c r="A401" s="4695"/>
      <c r="B401" s="4700"/>
      <c r="C401" s="4700"/>
      <c r="D401" s="4700"/>
      <c r="E401" s="4700"/>
      <c r="F401" s="4700"/>
      <c r="G401" s="4700"/>
      <c r="H401" s="4700"/>
      <c r="I401" s="4700"/>
      <c r="J401" s="4700"/>
      <c r="K401" s="4700"/>
      <c r="L401" s="4700"/>
      <c r="M401" s="4700"/>
      <c r="N401" s="4700"/>
      <c r="O401" s="4690"/>
      <c r="P401" s="4186" t="s">
        <v>3631</v>
      </c>
      <c r="Q401" s="4205" t="s">
        <v>2522</v>
      </c>
      <c r="R401" s="4300">
        <v>9.8168762725730482E-2</v>
      </c>
      <c r="S401" s="4300">
        <v>0.16260245965292111</v>
      </c>
      <c r="T401" s="4300">
        <v>0.44845710426850172</v>
      </c>
      <c r="U401" s="4300">
        <v>2.2241225375424056</v>
      </c>
      <c r="V401" s="4300">
        <v>17.798978158929614</v>
      </c>
      <c r="W401" s="4300">
        <v>116.19585295034145</v>
      </c>
      <c r="X401" s="4300">
        <v>191.23044850375578</v>
      </c>
      <c r="Y401" s="4300">
        <v>0.46054421451281463</v>
      </c>
      <c r="Z401" s="4300">
        <v>1.9734400671539949</v>
      </c>
      <c r="AA401" s="4301">
        <v>44.059381729588992</v>
      </c>
      <c r="AB401" s="4301">
        <v>658.83065153425355</v>
      </c>
      <c r="AC401" s="4301">
        <v>1589.0500879412864</v>
      </c>
      <c r="AD401" s="4301">
        <v>1997.2857014351316</v>
      </c>
      <c r="AE401" s="4301">
        <v>2373.1846249515461</v>
      </c>
      <c r="AF401" s="4301">
        <v>2705.1392125541615</v>
      </c>
      <c r="AG401" s="4301">
        <v>2773.7332918435591</v>
      </c>
      <c r="AH401" s="4301">
        <v>2482.0180668957437</v>
      </c>
      <c r="AI401" s="4301">
        <v>3129.6417301078022</v>
      </c>
      <c r="AJ401" s="4301">
        <v>3330.1456291176678</v>
      </c>
      <c r="AK401" s="4301">
        <v>3010.0111279396092</v>
      </c>
      <c r="AL401" s="4301">
        <v>2289.2300368998767</v>
      </c>
      <c r="AM401" s="4301">
        <v>2199.8142043366915</v>
      </c>
      <c r="AN401" s="4301">
        <v>1815.2962780533517</v>
      </c>
      <c r="AO401" s="4301">
        <v>2973.6818981850588</v>
      </c>
      <c r="AP401" s="4301">
        <v>4463.5027374113779</v>
      </c>
      <c r="AQ401" s="4301">
        <v>7312.5094377544674</v>
      </c>
      <c r="AR401" s="4301">
        <v>11373.629063230865</v>
      </c>
      <c r="AS401" s="4301">
        <v>16220.957792739116</v>
      </c>
      <c r="AT401" s="4301">
        <v>24813.627228831487</v>
      </c>
      <c r="AU401" s="4301">
        <v>31259.743121575026</v>
      </c>
      <c r="AV401" s="4301">
        <v>42475.333377270683</v>
      </c>
      <c r="AW401" s="4301">
        <v>60256.958627127555</v>
      </c>
      <c r="AX401" s="4301">
        <v>65014.672263232918</v>
      </c>
      <c r="AY401" s="4301">
        <v>81459.386873594951</v>
      </c>
      <c r="AZ401" s="4301">
        <v>106943.29434305706</v>
      </c>
      <c r="BA401" s="4301">
        <v>134981.88483028059</v>
      </c>
      <c r="BB401" s="4301">
        <v>172351.00959135775</v>
      </c>
      <c r="BC401" s="4301">
        <v>230343.74217099414</v>
      </c>
    </row>
    <row r="402" spans="1:55">
      <c r="A402" s="4695"/>
      <c r="B402" s="4700"/>
      <c r="C402" s="4700"/>
      <c r="D402" s="4700"/>
      <c r="E402" s="4700"/>
      <c r="F402" s="4700"/>
      <c r="G402" s="4700"/>
      <c r="H402" s="4700"/>
      <c r="I402" s="4700"/>
      <c r="J402" s="4700"/>
      <c r="K402" s="4700"/>
      <c r="L402" s="4700"/>
      <c r="M402" s="4700"/>
      <c r="N402" s="4700"/>
      <c r="O402" s="4690"/>
      <c r="P402" s="4212" t="s">
        <v>3632</v>
      </c>
      <c r="Q402" s="4199" t="s">
        <v>2523</v>
      </c>
      <c r="R402" s="4298">
        <v>2.2316434878340178E-2</v>
      </c>
      <c r="S402" s="4298">
        <v>3.5387611168144616E-2</v>
      </c>
      <c r="T402" s="4298">
        <v>9.674979351883857E-2</v>
      </c>
      <c r="U402" s="4298">
        <v>0.53790365921325622</v>
      </c>
      <c r="V402" s="4298">
        <v>2.6592670003190837</v>
      </c>
      <c r="W402" s="4298">
        <v>15.11744878309635</v>
      </c>
      <c r="X402" s="4298">
        <v>40.198785659895883</v>
      </c>
      <c r="Y402" s="4298">
        <v>0.13812363740266206</v>
      </c>
      <c r="Z402" s="4298">
        <v>1.3240798898730883</v>
      </c>
      <c r="AA402" s="4299">
        <v>17.335250927011856</v>
      </c>
      <c r="AB402" s="4299">
        <v>81.152180620383319</v>
      </c>
      <c r="AC402" s="4299">
        <v>45.877846296999998</v>
      </c>
      <c r="AD402" s="4299">
        <v>95.486074103940666</v>
      </c>
      <c r="AE402" s="4299">
        <v>247.78703511379078</v>
      </c>
      <c r="AF402" s="4299">
        <v>164.53961752825049</v>
      </c>
      <c r="AG402" s="4299">
        <v>205.34021198473471</v>
      </c>
      <c r="AH402" s="4299">
        <v>162.07054357059852</v>
      </c>
      <c r="AI402" s="4299">
        <v>279.36303217441503</v>
      </c>
      <c r="AJ402" s="4299">
        <v>214.0113865323128</v>
      </c>
      <c r="AK402" s="4299">
        <v>196.62632007010023</v>
      </c>
      <c r="AL402" s="4299">
        <v>135.57839771095817</v>
      </c>
      <c r="AM402" s="4299">
        <v>204.65376931830397</v>
      </c>
      <c r="AN402" s="4299">
        <v>164.94196759228987</v>
      </c>
      <c r="AO402" s="4299">
        <v>201.69867720428911</v>
      </c>
      <c r="AP402" s="4299">
        <v>290.35002304961438</v>
      </c>
      <c r="AQ402" s="4299">
        <v>357.71796691380752</v>
      </c>
      <c r="AR402" s="4299">
        <v>528.17707180417267</v>
      </c>
      <c r="AS402" s="4299">
        <v>678.22728168036565</v>
      </c>
      <c r="AT402" s="4299">
        <v>980.14623432555311</v>
      </c>
      <c r="AU402" s="4299">
        <v>1585.597329231186</v>
      </c>
      <c r="AV402" s="4299">
        <v>3770.8690612982814</v>
      </c>
      <c r="AW402" s="4299">
        <v>5220.7834814942098</v>
      </c>
      <c r="AX402" s="4299">
        <v>6431.7351035882029</v>
      </c>
      <c r="AY402" s="4299">
        <v>8837.9545995614608</v>
      </c>
      <c r="AZ402" s="4299">
        <v>11783.029648169542</v>
      </c>
      <c r="BA402" s="4299">
        <v>15027.167599997329</v>
      </c>
      <c r="BB402" s="4299">
        <v>13482.118519490714</v>
      </c>
      <c r="BC402" s="4299">
        <v>16246.702573166418</v>
      </c>
    </row>
    <row r="403" spans="1:55">
      <c r="A403" s="4695"/>
      <c r="B403" s="4700"/>
      <c r="C403" s="4700"/>
      <c r="D403" s="4700"/>
      <c r="E403" s="4700"/>
      <c r="F403" s="4700"/>
      <c r="G403" s="4700"/>
      <c r="H403" s="4700"/>
      <c r="I403" s="4700"/>
      <c r="J403" s="4700"/>
      <c r="K403" s="4700"/>
      <c r="L403" s="4700"/>
      <c r="M403" s="4700"/>
      <c r="N403" s="4700"/>
      <c r="O403" s="4690"/>
      <c r="P403" s="4212" t="s">
        <v>3633</v>
      </c>
      <c r="Q403" s="4205" t="s">
        <v>2524</v>
      </c>
      <c r="R403" s="4300">
        <v>2.736540988087971E-2</v>
      </c>
      <c r="S403" s="4300">
        <v>5.5714307858693947E-2</v>
      </c>
      <c r="T403" s="4300">
        <v>0.16308179525122177</v>
      </c>
      <c r="U403" s="4300">
        <v>1.1644714436166737</v>
      </c>
      <c r="V403" s="4300">
        <v>7.6661837517390374</v>
      </c>
      <c r="W403" s="4300">
        <v>93.166901744935728</v>
      </c>
      <c r="X403" s="4300">
        <v>160.76740188333136</v>
      </c>
      <c r="Y403" s="4300">
        <v>0.36895916669222106</v>
      </c>
      <c r="Z403" s="4300">
        <v>1.9683995040245723</v>
      </c>
      <c r="AA403" s="4301">
        <v>93.775354916787066</v>
      </c>
      <c r="AB403" s="4301">
        <v>1239.4625333499894</v>
      </c>
      <c r="AC403" s="4301">
        <v>1317.5546144266384</v>
      </c>
      <c r="AD403" s="4301">
        <v>905.6464665015726</v>
      </c>
      <c r="AE403" s="4301">
        <v>1153.3379500830783</v>
      </c>
      <c r="AF403" s="4301">
        <v>1145.2109202772056</v>
      </c>
      <c r="AG403" s="4301">
        <v>1552.2582545954726</v>
      </c>
      <c r="AH403" s="4301">
        <v>1675.7267373217585</v>
      </c>
      <c r="AI403" s="4301">
        <v>986.17796848881176</v>
      </c>
      <c r="AJ403" s="4301">
        <v>1006.6878591062805</v>
      </c>
      <c r="AK403" s="4301">
        <v>652.04961910308464</v>
      </c>
      <c r="AL403" s="4301">
        <v>540.04697605672004</v>
      </c>
      <c r="AM403" s="4301">
        <v>559.93067672722316</v>
      </c>
      <c r="AN403" s="4301">
        <v>512.56782606043259</v>
      </c>
      <c r="AO403" s="4301">
        <v>3717.5210783778666</v>
      </c>
      <c r="AP403" s="4301">
        <v>1889.0444096115116</v>
      </c>
      <c r="AQ403" s="4301">
        <v>4958.2360867283433</v>
      </c>
      <c r="AR403" s="4301">
        <v>3443.0329078644818</v>
      </c>
      <c r="AS403" s="4301">
        <v>2492.2193120575766</v>
      </c>
      <c r="AT403" s="4301">
        <v>2619.7937978933901</v>
      </c>
      <c r="AU403" s="4301">
        <v>2812.9550085385736</v>
      </c>
      <c r="AV403" s="4301">
        <v>4591.4237958777958</v>
      </c>
      <c r="AW403" s="4301">
        <v>6434.7162615955804</v>
      </c>
      <c r="AX403" s="4301">
        <v>6403.6555553553317</v>
      </c>
      <c r="AY403" s="4301">
        <v>8219.6640481949471</v>
      </c>
      <c r="AZ403" s="4301">
        <v>12604.779388387949</v>
      </c>
      <c r="BA403" s="4301">
        <v>16570.144320617317</v>
      </c>
      <c r="BB403" s="4301">
        <v>21014.421818321534</v>
      </c>
      <c r="BC403" s="4301">
        <v>30075.464594592009</v>
      </c>
    </row>
    <row r="404" spans="1:55">
      <c r="A404" s="4695"/>
      <c r="B404" s="4700"/>
      <c r="C404" s="4700"/>
      <c r="D404" s="4700"/>
      <c r="E404" s="4700"/>
      <c r="F404" s="4700"/>
      <c r="G404" s="4700"/>
      <c r="H404" s="4700"/>
      <c r="I404" s="4700"/>
      <c r="J404" s="4700"/>
      <c r="K404" s="4700"/>
      <c r="L404" s="4700"/>
      <c r="M404" s="4700"/>
      <c r="N404" s="4700"/>
      <c r="O404" s="4690"/>
      <c r="P404" s="4212"/>
      <c r="Q404" s="4186"/>
      <c r="R404" s="4298"/>
      <c r="S404" s="4298"/>
      <c r="T404" s="4298"/>
      <c r="U404" s="4298"/>
      <c r="V404" s="4298"/>
      <c r="W404" s="4298"/>
      <c r="X404" s="4298"/>
      <c r="Y404" s="4298"/>
      <c r="Z404" s="4298"/>
      <c r="AA404" s="4299"/>
      <c r="AB404" s="4299"/>
      <c r="AC404" s="4299"/>
      <c r="AD404" s="4299"/>
      <c r="AE404" s="4299"/>
      <c r="AF404" s="4299"/>
      <c r="AG404" s="4299"/>
      <c r="AH404" s="4299"/>
      <c r="AI404" s="4299"/>
      <c r="AJ404" s="4299"/>
      <c r="AK404" s="4299"/>
      <c r="AL404" s="4299"/>
      <c r="AM404" s="4299"/>
      <c r="AN404" s="4299"/>
      <c r="AO404" s="4299"/>
      <c r="AP404" s="4299"/>
      <c r="AQ404" s="4299"/>
      <c r="AR404" s="4299"/>
      <c r="AS404" s="4299"/>
      <c r="AT404" s="4299"/>
      <c r="AU404" s="4299"/>
      <c r="AV404" s="4299"/>
      <c r="AW404" s="4299"/>
      <c r="AX404" s="4299"/>
      <c r="AY404" s="4299"/>
      <c r="AZ404" s="4299"/>
      <c r="BA404" s="4299"/>
      <c r="BB404" s="4299"/>
      <c r="BC404" s="4299"/>
    </row>
    <row r="405" spans="1:55">
      <c r="A405" s="4695"/>
      <c r="B405" s="4700"/>
      <c r="C405" s="4700"/>
      <c r="D405" s="4700"/>
      <c r="E405" s="4700"/>
      <c r="F405" s="4700"/>
      <c r="G405" s="4700"/>
      <c r="H405" s="4700"/>
      <c r="I405" s="4700"/>
      <c r="J405" s="4700"/>
      <c r="K405" s="4700"/>
      <c r="L405" s="4700"/>
      <c r="M405" s="4700"/>
      <c r="N405" s="4700"/>
      <c r="O405" s="4690"/>
      <c r="P405" s="4212" t="s">
        <v>3634</v>
      </c>
      <c r="Q405" s="4204" t="s">
        <v>2525</v>
      </c>
      <c r="R405" s="4294">
        <v>9.8205799999999996E-2</v>
      </c>
      <c r="S405" s="4294">
        <v>0.40850000000000003</v>
      </c>
      <c r="T405" s="4294">
        <v>1.5385</v>
      </c>
      <c r="U405" s="4294">
        <v>4.0839999999999996</v>
      </c>
      <c r="V405" s="4294">
        <v>26.3842119</v>
      </c>
      <c r="W405" s="4294">
        <v>218.66337999999999</v>
      </c>
      <c r="X405" s="4294">
        <v>287.95</v>
      </c>
      <c r="Y405" s="4294">
        <v>0.63978049999999997</v>
      </c>
      <c r="Z405" s="4294">
        <v>2.4758574000000002</v>
      </c>
      <c r="AA405" s="4295">
        <v>96.24490414192725</v>
      </c>
      <c r="AB405" s="4295">
        <v>1022.456455362111</v>
      </c>
      <c r="AC405" s="4295">
        <v>3296.373218379259</v>
      </c>
      <c r="AD405" s="4295">
        <v>5257.6711591156018</v>
      </c>
      <c r="AE405" s="4295">
        <v>4372.420289067396</v>
      </c>
      <c r="AF405" s="4295">
        <v>4513.4913592767834</v>
      </c>
      <c r="AG405" s="4295">
        <v>5780.9654872160227</v>
      </c>
      <c r="AH405" s="4295">
        <v>6011.5862741126302</v>
      </c>
      <c r="AI405" s="4295">
        <v>7828.0164641156407</v>
      </c>
      <c r="AJ405" s="4295">
        <v>8048.5271666484869</v>
      </c>
      <c r="AK405" s="4295">
        <v>10106.252689824745</v>
      </c>
      <c r="AL405" s="4295">
        <v>12122.278664940181</v>
      </c>
      <c r="AM405" s="4295">
        <v>14289.516727227136</v>
      </c>
      <c r="AN405" s="4295">
        <v>8236.4131785199443</v>
      </c>
      <c r="AO405" s="4295">
        <v>9092.3587506216427</v>
      </c>
      <c r="AP405" s="4295">
        <v>7651.9373060048501</v>
      </c>
      <c r="AQ405" s="4295">
        <v>12878.940945036673</v>
      </c>
      <c r="AR405" s="4295">
        <v>13409.291166419922</v>
      </c>
      <c r="AS405" s="4295">
        <v>18699.705403141474</v>
      </c>
      <c r="AT405" s="4295">
        <v>23171.11493390589</v>
      </c>
      <c r="AU405" s="4295">
        <v>28144.939502148558</v>
      </c>
      <c r="AV405" s="4295">
        <v>26432.957075720249</v>
      </c>
      <c r="AW405" s="4295">
        <v>45528.320455438312</v>
      </c>
      <c r="AX405" s="4295">
        <v>53646.553201808332</v>
      </c>
      <c r="AY405" s="4295">
        <v>52121.412766929527</v>
      </c>
      <c r="AZ405" s="4295">
        <v>98449.257456873136</v>
      </c>
      <c r="BA405" s="4295">
        <v>125368.39661812174</v>
      </c>
      <c r="BB405" s="4295">
        <v>334467.73047656921</v>
      </c>
      <c r="BC405" s="4295">
        <v>363587.07434909412</v>
      </c>
    </row>
    <row r="406" spans="1:55">
      <c r="A406" s="4695"/>
      <c r="B406" s="4700"/>
      <c r="C406" s="4700"/>
      <c r="D406" s="4700"/>
      <c r="E406" s="4700"/>
      <c r="F406" s="4700"/>
      <c r="G406" s="4700"/>
      <c r="H406" s="4700"/>
      <c r="I406" s="4700"/>
      <c r="J406" s="4700"/>
      <c r="K406" s="4700"/>
      <c r="L406" s="4700"/>
      <c r="M406" s="4700"/>
      <c r="N406" s="4700"/>
      <c r="O406" s="4690"/>
      <c r="P406" s="4212" t="s">
        <v>3642</v>
      </c>
      <c r="Q406" s="4186" t="s">
        <v>3643</v>
      </c>
      <c r="R406" s="4202"/>
      <c r="S406" s="4202"/>
      <c r="T406" s="4202"/>
      <c r="U406" s="4202"/>
      <c r="V406" s="4202"/>
      <c r="W406" s="4202"/>
      <c r="X406" s="4202"/>
      <c r="Y406" s="4202"/>
      <c r="Z406" s="4202"/>
      <c r="AA406" s="4202"/>
      <c r="AB406" s="4202"/>
      <c r="AC406" s="4202"/>
      <c r="AD406" s="4202"/>
      <c r="AE406" s="4202"/>
      <c r="AF406" s="4202"/>
      <c r="AG406" s="4202"/>
      <c r="AH406" s="4202"/>
      <c r="AI406" s="4202"/>
      <c r="AJ406" s="4202"/>
      <c r="AK406" s="4202"/>
      <c r="AL406" s="4202"/>
      <c r="AM406" s="4202"/>
      <c r="AN406" s="4202"/>
      <c r="AO406" s="4202"/>
      <c r="AP406" s="4202"/>
      <c r="AQ406" s="4202"/>
      <c r="AR406" s="4202"/>
      <c r="AS406" s="4202"/>
      <c r="AT406" s="4202"/>
      <c r="AU406" s="4202"/>
      <c r="AV406" s="4202"/>
      <c r="AW406" s="4202"/>
      <c r="AX406" s="4202"/>
      <c r="AY406" s="4202"/>
      <c r="AZ406" s="4202"/>
      <c r="BA406" s="4202"/>
      <c r="BB406" s="4299">
        <v>114221.42301200995</v>
      </c>
      <c r="BC406" s="4299">
        <v>0</v>
      </c>
    </row>
    <row r="407" spans="1:55">
      <c r="A407" s="4695"/>
      <c r="B407" s="4700"/>
      <c r="C407" s="4700"/>
      <c r="D407" s="4700"/>
      <c r="E407" s="4700"/>
      <c r="F407" s="4700"/>
      <c r="G407" s="4700"/>
      <c r="H407" s="4700"/>
      <c r="I407" s="4700"/>
      <c r="J407" s="4700"/>
      <c r="K407" s="4700"/>
      <c r="L407" s="4700"/>
      <c r="M407" s="4700"/>
      <c r="N407" s="4700"/>
      <c r="O407" s="4690"/>
      <c r="P407" s="4187"/>
      <c r="Q407" s="4202"/>
      <c r="R407" s="4202"/>
      <c r="S407" s="4202"/>
      <c r="T407" s="4202"/>
      <c r="U407" s="4202"/>
      <c r="V407" s="4202"/>
      <c r="W407" s="4202"/>
      <c r="X407" s="4202"/>
      <c r="Y407" s="4202"/>
      <c r="Z407" s="4202"/>
      <c r="AA407" s="4202"/>
      <c r="AB407" s="4202"/>
      <c r="AC407" s="4202"/>
      <c r="AD407" s="4202"/>
      <c r="AE407" s="4202"/>
      <c r="AF407" s="4202"/>
      <c r="AG407" s="4202"/>
      <c r="AH407" s="4202"/>
      <c r="AI407" s="4202"/>
      <c r="AJ407" s="4202"/>
      <c r="AK407" s="4202"/>
      <c r="AL407" s="4202"/>
      <c r="AM407" s="4202"/>
      <c r="AN407" s="4202"/>
      <c r="AO407" s="4202"/>
      <c r="AP407" s="4202"/>
      <c r="AQ407" s="4202"/>
      <c r="AR407" s="4202"/>
      <c r="AS407" s="4202"/>
      <c r="AT407" s="4202"/>
      <c r="AU407" s="4202"/>
      <c r="AV407" s="4202"/>
      <c r="AW407" s="4202"/>
      <c r="AX407" s="4202"/>
      <c r="AY407" s="4202"/>
      <c r="AZ407" s="4202"/>
      <c r="BA407" s="4202"/>
      <c r="BB407" s="4202"/>
      <c r="BC407" s="4187"/>
    </row>
    <row r="408" spans="1:55">
      <c r="A408" s="4695"/>
      <c r="B408" s="4700"/>
      <c r="C408" s="4700"/>
      <c r="D408" s="4700"/>
      <c r="E408" s="4700"/>
      <c r="F408" s="4700"/>
      <c r="G408" s="4700"/>
      <c r="H408" s="4700"/>
      <c r="I408" s="4700"/>
      <c r="J408" s="4700"/>
      <c r="K408" s="4700"/>
      <c r="L408" s="4700"/>
      <c r="M408" s="4700"/>
      <c r="N408" s="4700"/>
      <c r="O408" s="4690"/>
      <c r="P408" s="4212"/>
      <c r="Q408" s="4186" t="s">
        <v>3635</v>
      </c>
      <c r="R408" s="4212"/>
      <c r="S408" s="4212"/>
      <c r="T408" s="4212"/>
      <c r="U408" s="4212"/>
      <c r="V408" s="4212"/>
      <c r="W408" s="4212"/>
      <c r="X408" s="4212"/>
      <c r="Y408" s="4212"/>
      <c r="Z408" s="4212"/>
      <c r="AA408" s="4212"/>
      <c r="AB408" s="4212"/>
      <c r="AC408" s="4212"/>
      <c r="AD408" s="4212"/>
      <c r="AE408" s="4212"/>
      <c r="AF408" s="4212"/>
      <c r="AG408" s="4212"/>
      <c r="AH408" s="4212"/>
      <c r="AI408" s="4212"/>
      <c r="AJ408" s="4212"/>
      <c r="AK408" s="4212"/>
      <c r="AL408" s="4212"/>
      <c r="AM408" s="4212"/>
      <c r="AN408" s="4212"/>
      <c r="AO408" s="4212"/>
      <c r="AP408" s="4212"/>
      <c r="AQ408" s="4212"/>
      <c r="AR408" s="4212"/>
      <c r="AS408" s="4212"/>
      <c r="AT408" s="4212"/>
      <c r="AU408" s="4212"/>
      <c r="AV408" s="4212"/>
      <c r="AW408" s="4212"/>
      <c r="AX408" s="4212"/>
      <c r="AY408" s="4212"/>
      <c r="AZ408" s="4187"/>
      <c r="BA408" s="4187"/>
      <c r="BB408" s="4187"/>
      <c r="BC408" s="4187"/>
    </row>
    <row r="409" spans="1:55">
      <c r="A409" s="4695"/>
      <c r="B409" s="4700"/>
      <c r="C409" s="4700"/>
      <c r="D409" s="4700"/>
      <c r="E409" s="4700"/>
      <c r="F409" s="4700"/>
      <c r="G409" s="4700"/>
      <c r="H409" s="4700"/>
      <c r="I409" s="4700"/>
      <c r="J409" s="4700"/>
      <c r="K409" s="4700"/>
      <c r="L409" s="4700"/>
      <c r="M409" s="4700"/>
      <c r="N409" s="4700"/>
      <c r="O409" s="4690"/>
      <c r="P409" s="4212"/>
      <c r="Q409" s="4186" t="s">
        <v>2528</v>
      </c>
      <c r="R409" s="4186"/>
      <c r="S409" s="4186"/>
      <c r="T409" s="4186"/>
      <c r="U409" s="4186"/>
      <c r="V409" s="4186"/>
      <c r="W409" s="4186"/>
      <c r="X409" s="4186"/>
      <c r="Y409" s="4186"/>
      <c r="Z409" s="4186"/>
      <c r="AA409" s="4186"/>
      <c r="AB409" s="4186"/>
      <c r="AC409" s="4186"/>
      <c r="AD409" s="4186"/>
      <c r="AE409" s="4186"/>
      <c r="AF409" s="4186"/>
      <c r="AG409" s="4186"/>
      <c r="AH409" s="4186"/>
      <c r="AI409" s="4186"/>
      <c r="AJ409" s="4186"/>
      <c r="AK409" s="4186"/>
      <c r="AL409" s="4186"/>
      <c r="AM409" s="4186"/>
      <c r="AN409" s="4186"/>
      <c r="AO409" s="4186"/>
      <c r="AP409" s="4186"/>
      <c r="AQ409" s="4186"/>
      <c r="AR409" s="4186"/>
      <c r="AS409" s="4186"/>
      <c r="AT409" s="4186"/>
      <c r="AU409" s="4186"/>
      <c r="AV409" s="4186"/>
      <c r="AW409" s="4186"/>
      <c r="AX409" s="4186"/>
      <c r="AY409" s="4186"/>
      <c r="AZ409" s="4212"/>
      <c r="BA409" s="4212"/>
      <c r="BB409" s="4212"/>
      <c r="BC409" s="4212"/>
    </row>
    <row r="410" spans="1:55">
      <c r="A410" s="4695"/>
      <c r="B410" s="4700"/>
      <c r="C410" s="4700"/>
      <c r="D410" s="4700"/>
      <c r="E410" s="4700"/>
      <c r="F410" s="4700"/>
      <c r="G410" s="4700"/>
      <c r="H410" s="4700"/>
      <c r="I410" s="4700"/>
      <c r="J410" s="4700"/>
      <c r="K410" s="4700"/>
      <c r="L410" s="4700"/>
      <c r="M410" s="4700"/>
      <c r="N410" s="4700"/>
      <c r="O410" s="4690"/>
      <c r="P410" s="4212"/>
      <c r="Q410" s="4186" t="s">
        <v>3636</v>
      </c>
      <c r="R410" s="4304"/>
      <c r="S410" s="4304"/>
      <c r="T410" s="4304"/>
      <c r="U410" s="4304"/>
      <c r="V410" s="4304"/>
      <c r="W410" s="4304"/>
      <c r="X410" s="4304"/>
      <c r="Y410" s="4304"/>
      <c r="Z410" s="4304"/>
      <c r="AA410" s="4304"/>
      <c r="AB410" s="4304"/>
      <c r="AC410" s="4304"/>
      <c r="AD410" s="4304"/>
      <c r="AE410" s="4304"/>
      <c r="AF410" s="4304"/>
      <c r="AG410" s="4304"/>
      <c r="AH410" s="4304"/>
      <c r="AI410" s="4304"/>
      <c r="AJ410" s="4304"/>
      <c r="AK410" s="4304"/>
      <c r="AL410" s="4304"/>
      <c r="AM410" s="4304"/>
      <c r="AN410" s="4304"/>
      <c r="AO410" s="4304"/>
      <c r="AP410" s="4304"/>
      <c r="AQ410" s="4304"/>
      <c r="AR410" s="4304"/>
      <c r="AS410" s="4304"/>
      <c r="AT410" s="4304"/>
      <c r="AU410" s="4304"/>
      <c r="AV410" s="4304"/>
      <c r="AW410" s="4304"/>
      <c r="AX410" s="4304"/>
      <c r="AY410" s="4304"/>
      <c r="AZ410" s="4187"/>
      <c r="BA410" s="4187"/>
      <c r="BB410" s="4187"/>
      <c r="BC410" s="4187"/>
    </row>
    <row r="411" spans="1:55">
      <c r="A411" s="4695"/>
      <c r="B411" s="4700"/>
      <c r="C411" s="4700"/>
      <c r="D411" s="4700"/>
      <c r="E411" s="4700"/>
      <c r="F411" s="4700"/>
      <c r="G411" s="4700"/>
      <c r="H411" s="4700"/>
      <c r="I411" s="4700"/>
      <c r="J411" s="4700"/>
      <c r="K411" s="4700"/>
      <c r="L411" s="4700"/>
      <c r="M411" s="4700"/>
      <c r="N411" s="4700"/>
      <c r="O411" s="4690"/>
      <c r="P411" s="4212"/>
      <c r="Q411" s="4223" t="s">
        <v>3637</v>
      </c>
      <c r="R411" s="4212"/>
      <c r="S411" s="4212"/>
      <c r="T411" s="4212"/>
      <c r="U411" s="4212"/>
      <c r="V411" s="4212"/>
      <c r="W411" s="4212"/>
      <c r="X411" s="4212"/>
      <c r="Y411" s="4212"/>
      <c r="Z411" s="4212"/>
      <c r="AA411" s="4212"/>
      <c r="AB411" s="4212"/>
      <c r="AC411" s="4212"/>
      <c r="AD411" s="4212"/>
      <c r="AE411" s="4212"/>
      <c r="AF411" s="4212"/>
      <c r="AG411" s="4212"/>
      <c r="AH411" s="4212"/>
      <c r="AI411" s="4212"/>
      <c r="AJ411" s="4212"/>
      <c r="AK411" s="4212"/>
      <c r="AL411" s="4212"/>
      <c r="AM411" s="4212"/>
      <c r="AN411" s="4212"/>
      <c r="AO411" s="4212"/>
      <c r="AP411" s="4212"/>
      <c r="AQ411" s="4212"/>
      <c r="AR411" s="4212"/>
      <c r="AS411" s="4212"/>
      <c r="AT411" s="4212"/>
      <c r="AU411" s="4212"/>
      <c r="AV411" s="4212"/>
      <c r="AW411" s="4212"/>
      <c r="AX411" s="4212"/>
      <c r="AY411" s="4212"/>
      <c r="AZ411" s="4212"/>
      <c r="BA411" s="4212"/>
      <c r="BB411" s="4212"/>
      <c r="BC411" s="4212"/>
    </row>
    <row r="412" spans="1:55">
      <c r="A412" s="4695"/>
      <c r="B412" s="4700"/>
      <c r="C412" s="4700"/>
      <c r="D412" s="4700"/>
      <c r="E412" s="4700"/>
      <c r="F412" s="4700"/>
      <c r="G412" s="4700"/>
      <c r="H412" s="4700"/>
      <c r="I412" s="4700"/>
      <c r="J412" s="4700"/>
      <c r="K412" s="4700"/>
      <c r="L412" s="4700"/>
      <c r="M412" s="4700"/>
      <c r="N412" s="4700"/>
      <c r="O412" s="4690"/>
    </row>
    <row r="413" spans="1:55">
      <c r="A413" s="4695"/>
      <c r="B413" s="4700"/>
      <c r="C413" s="4700"/>
      <c r="D413" s="4700"/>
      <c r="E413" s="4700"/>
      <c r="F413" s="4700"/>
      <c r="G413" s="4700"/>
      <c r="H413" s="4700"/>
      <c r="I413" s="4700"/>
      <c r="J413" s="4700"/>
      <c r="K413" s="4700"/>
      <c r="L413" s="4700"/>
      <c r="M413" s="4700"/>
      <c r="N413" s="4700"/>
      <c r="O413" s="4690"/>
    </row>
    <row r="414" spans="1:55" s="4310" customFormat="1" ht="21">
      <c r="A414" s="4696"/>
      <c r="B414" s="4702"/>
      <c r="C414" s="4702"/>
      <c r="D414" s="4702"/>
      <c r="E414" s="4702"/>
      <c r="F414" s="4702"/>
      <c r="G414" s="4702"/>
      <c r="H414" s="4702"/>
      <c r="I414" s="4702"/>
      <c r="J414" s="4702"/>
      <c r="K414" s="4702"/>
      <c r="L414" s="4702"/>
      <c r="M414" s="4702"/>
      <c r="N414" s="4702"/>
      <c r="O414" s="4691"/>
      <c r="P414" s="4305"/>
      <c r="Q414" s="4306" t="s">
        <v>2487</v>
      </c>
      <c r="R414" s="4307"/>
      <c r="S414" s="4307"/>
      <c r="T414" s="4307"/>
      <c r="U414" s="4307"/>
      <c r="V414" s="4307"/>
      <c r="W414" s="4307"/>
      <c r="X414" s="4307"/>
      <c r="Y414" s="4307"/>
      <c r="Z414" s="4307"/>
      <c r="AA414" s="4307"/>
      <c r="AB414" s="4307"/>
      <c r="AC414" s="4307"/>
      <c r="AD414" s="4307"/>
      <c r="AE414" s="4308"/>
      <c r="AF414" s="4307"/>
      <c r="AG414" s="4307"/>
      <c r="AH414" s="4307"/>
      <c r="AI414" s="4307"/>
      <c r="AJ414" s="4307"/>
      <c r="AK414" s="4307"/>
      <c r="AL414" s="4307"/>
      <c r="AM414" s="4307"/>
      <c r="AN414" s="4307"/>
      <c r="AO414" s="4307"/>
      <c r="AP414" s="4307"/>
      <c r="AQ414" s="4307"/>
      <c r="AR414" s="4307"/>
      <c r="AS414" s="4309"/>
      <c r="AT414" s="4309"/>
      <c r="AU414" s="4309"/>
      <c r="AV414" s="4309"/>
      <c r="AW414" s="4309"/>
      <c r="AX414" s="4309"/>
      <c r="AY414" s="4307"/>
      <c r="AZ414" s="4307"/>
      <c r="BA414" s="4307"/>
      <c r="BB414" s="4307"/>
      <c r="BC414" s="4307"/>
    </row>
    <row r="415" spans="1:55" s="3233" customFormat="1" ht="18">
      <c r="A415" s="4694"/>
      <c r="B415" s="4699"/>
      <c r="C415" s="4699"/>
      <c r="D415" s="4699"/>
      <c r="E415" s="4699"/>
      <c r="F415" s="4699"/>
      <c r="G415" s="4699"/>
      <c r="H415" s="4699"/>
      <c r="I415" s="4699"/>
      <c r="J415" s="4699"/>
      <c r="K415" s="4699"/>
      <c r="L415" s="4699"/>
      <c r="M415" s="4699"/>
      <c r="N415" s="4699"/>
      <c r="O415" s="4689"/>
      <c r="P415" s="4259"/>
      <c r="Q415" s="4260" t="s">
        <v>3641</v>
      </c>
      <c r="R415" s="4261"/>
      <c r="S415" s="4261"/>
      <c r="T415" s="4261"/>
      <c r="U415" s="4261"/>
      <c r="V415" s="4261"/>
      <c r="W415" s="4261"/>
      <c r="X415" s="4261"/>
      <c r="Y415" s="4261"/>
      <c r="Z415" s="4261"/>
      <c r="AA415" s="4262"/>
      <c r="AB415" s="4261"/>
      <c r="AC415" s="4261"/>
      <c r="AD415" s="4261"/>
      <c r="AE415" s="4263"/>
      <c r="AF415" s="4264"/>
      <c r="AG415" s="4264"/>
      <c r="AH415" s="4265"/>
      <c r="AI415" s="4261"/>
      <c r="AJ415" s="4261"/>
      <c r="AK415" s="4262"/>
      <c r="AL415" s="4261"/>
      <c r="AM415" s="4261"/>
      <c r="AN415" s="4261"/>
      <c r="AO415" s="4261"/>
      <c r="AP415" s="4261"/>
      <c r="AQ415" s="4261"/>
      <c r="AR415" s="4266"/>
      <c r="AS415" s="4266"/>
      <c r="AT415" s="4266"/>
      <c r="AU415" s="4266"/>
      <c r="AV415" s="4266"/>
      <c r="AW415" s="4266"/>
      <c r="AX415" s="4266"/>
      <c r="AY415" s="4261"/>
      <c r="AZ415" s="4261"/>
      <c r="BA415" s="4261"/>
      <c r="BB415" s="4261"/>
      <c r="BC415" s="4261"/>
    </row>
    <row r="416" spans="1:55" ht="15.75">
      <c r="A416" s="4695"/>
      <c r="B416" s="4700"/>
      <c r="C416" s="4700"/>
      <c r="D416" s="4700"/>
      <c r="E416" s="4700"/>
      <c r="F416" s="4700"/>
      <c r="G416" s="4700"/>
      <c r="H416" s="4700"/>
      <c r="I416" s="4700"/>
      <c r="J416" s="4700"/>
      <c r="K416" s="4700"/>
      <c r="L416" s="4700"/>
      <c r="M416" s="4700"/>
      <c r="N416" s="4700"/>
      <c r="O416" s="4690"/>
      <c r="P416" s="4185"/>
      <c r="Q416" s="4196"/>
      <c r="R416" s="4311"/>
      <c r="S416" s="4311"/>
      <c r="T416" s="4311"/>
      <c r="U416" s="4311"/>
      <c r="V416" s="4311"/>
      <c r="W416" s="4311"/>
      <c r="X416" s="4311"/>
      <c r="Y416" s="4311"/>
      <c r="Z416" s="4311"/>
      <c r="AA416" s="4311"/>
      <c r="AB416" s="4311"/>
      <c r="AC416" s="4311"/>
      <c r="AD416" s="4311"/>
      <c r="AE416" s="4311"/>
      <c r="AF416" s="4311"/>
      <c r="AG416" s="4311"/>
      <c r="AH416" s="4311"/>
      <c r="AI416" s="4311"/>
      <c r="AJ416" s="4311"/>
      <c r="AK416" s="4311"/>
      <c r="AL416" s="4311"/>
      <c r="AM416" s="4311"/>
      <c r="AN416" s="4311"/>
      <c r="AO416" s="4311"/>
      <c r="AP416" s="4311"/>
      <c r="AQ416" s="4311"/>
      <c r="AR416" s="4311"/>
      <c r="AS416" s="4311"/>
      <c r="AT416" s="4311"/>
      <c r="AU416" s="4311"/>
      <c r="AV416" s="4311"/>
      <c r="AW416" s="4311"/>
      <c r="AX416" s="4311"/>
      <c r="AY416" s="4311"/>
      <c r="AZ416" s="4311"/>
      <c r="BA416" s="4311"/>
      <c r="BB416" s="4311"/>
      <c r="BC416" s="4311"/>
    </row>
    <row r="417" spans="1:57">
      <c r="A417" s="4695"/>
      <c r="B417" s="4700"/>
      <c r="C417" s="4700"/>
      <c r="D417" s="4700"/>
      <c r="E417" s="4700"/>
      <c r="F417" s="4700"/>
      <c r="G417" s="4700"/>
      <c r="H417" s="4700"/>
      <c r="I417" s="4700"/>
      <c r="J417" s="4700"/>
      <c r="K417" s="4700"/>
      <c r="L417" s="4700"/>
      <c r="M417" s="4700"/>
      <c r="N417" s="4700"/>
      <c r="O417" s="4690"/>
      <c r="P417" s="4186"/>
      <c r="Q417" s="4285" t="s">
        <v>2489</v>
      </c>
      <c r="R417" s="4285">
        <v>1980</v>
      </c>
      <c r="S417" s="4285">
        <v>1981</v>
      </c>
      <c r="T417" s="4285">
        <v>1982</v>
      </c>
      <c r="U417" s="4285">
        <v>1983</v>
      </c>
      <c r="V417" s="4285">
        <v>1984</v>
      </c>
      <c r="W417" s="4285">
        <v>1985</v>
      </c>
      <c r="X417" s="4285">
        <v>1986</v>
      </c>
      <c r="Y417" s="4285">
        <v>1987</v>
      </c>
      <c r="Z417" s="4285">
        <v>1988</v>
      </c>
      <c r="AA417" s="4285">
        <v>1989</v>
      </c>
      <c r="AB417" s="4285">
        <v>1990</v>
      </c>
      <c r="AC417" s="4285">
        <v>1991</v>
      </c>
      <c r="AD417" s="4285">
        <v>1992</v>
      </c>
      <c r="AE417" s="4285">
        <v>1993</v>
      </c>
      <c r="AF417" s="4285">
        <v>1994</v>
      </c>
      <c r="AG417" s="4285">
        <v>1995</v>
      </c>
      <c r="AH417" s="4285">
        <v>1996</v>
      </c>
      <c r="AI417" s="4285">
        <v>1997</v>
      </c>
      <c r="AJ417" s="4285">
        <v>1998</v>
      </c>
      <c r="AK417" s="4285">
        <v>1999</v>
      </c>
      <c r="AL417" s="4285">
        <v>2000</v>
      </c>
      <c r="AM417" s="4285">
        <v>2001</v>
      </c>
      <c r="AN417" s="4285">
        <v>2002</v>
      </c>
      <c r="AO417" s="4285">
        <v>2003</v>
      </c>
      <c r="AP417" s="4285">
        <v>2004</v>
      </c>
      <c r="AQ417" s="4285">
        <v>2005</v>
      </c>
      <c r="AR417" s="4285">
        <v>2006</v>
      </c>
      <c r="AS417" s="4285">
        <v>2007</v>
      </c>
      <c r="AT417" s="4285">
        <v>2008</v>
      </c>
      <c r="AU417" s="4285">
        <v>2009</v>
      </c>
      <c r="AV417" s="4285">
        <v>2010</v>
      </c>
      <c r="AW417" s="4285">
        <v>2011</v>
      </c>
      <c r="AX417" s="4285">
        <v>2012</v>
      </c>
      <c r="AY417" s="4285">
        <v>2013</v>
      </c>
      <c r="AZ417" s="4285">
        <v>2014</v>
      </c>
      <c r="BA417" s="4285">
        <v>2015</v>
      </c>
      <c r="BB417" s="4285">
        <v>2016</v>
      </c>
      <c r="BC417" s="4285">
        <v>2017</v>
      </c>
    </row>
    <row r="418" spans="1:57">
      <c r="A418" s="4695"/>
      <c r="B418" s="4700"/>
      <c r="C418" s="4700"/>
      <c r="D418" s="4700"/>
      <c r="E418" s="4700"/>
      <c r="F418" s="4700"/>
      <c r="G418" s="4700"/>
      <c r="H418" s="4700"/>
      <c r="I418" s="4700"/>
      <c r="J418" s="4700"/>
      <c r="K418" s="4700"/>
      <c r="L418" s="4700"/>
      <c r="M418" s="4700"/>
      <c r="N418" s="4700"/>
      <c r="O418" s="4690"/>
      <c r="P418" s="4212"/>
      <c r="Q418" s="4186"/>
      <c r="R418" s="4725"/>
      <c r="S418" s="4725"/>
      <c r="T418" s="4725"/>
      <c r="U418" s="4725"/>
      <c r="V418" s="4725"/>
      <c r="W418" s="4725"/>
      <c r="X418" s="4725"/>
      <c r="Y418" s="4725"/>
      <c r="Z418" s="4725"/>
      <c r="AA418" s="4725"/>
      <c r="AB418" s="4725"/>
      <c r="AC418" s="4725"/>
      <c r="AD418" s="4725"/>
      <c r="AE418" s="4725"/>
      <c r="AF418" s="4725"/>
      <c r="AG418" s="4725"/>
      <c r="AH418" s="4725"/>
      <c r="AI418" s="4725"/>
      <c r="AJ418" s="4725"/>
      <c r="AK418" s="4725"/>
      <c r="AL418" s="4725"/>
      <c r="AM418" s="4725"/>
      <c r="AN418" s="4725"/>
      <c r="AO418" s="4725"/>
      <c r="AP418" s="4725"/>
      <c r="AQ418" s="4725"/>
      <c r="AR418" s="4725"/>
      <c r="AS418" s="4725"/>
      <c r="AT418" s="4725"/>
      <c r="AU418" s="4725"/>
      <c r="AV418" s="4725"/>
      <c r="AW418" s="4725"/>
      <c r="AX418" s="4725"/>
      <c r="AY418" s="4725"/>
      <c r="AZ418" s="4725"/>
      <c r="BA418" s="4725"/>
      <c r="BB418" s="4725"/>
      <c r="BC418" s="4725"/>
    </row>
    <row r="419" spans="1:57">
      <c r="A419" s="4695"/>
      <c r="B419" s="4700"/>
      <c r="C419" s="4700"/>
      <c r="D419" s="4700"/>
      <c r="E419" s="4700"/>
      <c r="F419" s="4700"/>
      <c r="G419" s="4700"/>
      <c r="H419" s="4700"/>
      <c r="I419" s="4700"/>
      <c r="J419" s="4700"/>
      <c r="K419" s="4700"/>
      <c r="L419" s="4700"/>
      <c r="M419" s="4700"/>
      <c r="N419" s="4700"/>
      <c r="O419" s="4690"/>
      <c r="P419" s="4186" t="s">
        <v>3597</v>
      </c>
      <c r="Q419" s="4204" t="s">
        <v>2490</v>
      </c>
      <c r="R419" s="4213">
        <v>29.037146492159891</v>
      </c>
      <c r="S419" s="4213">
        <v>31.342549678033965</v>
      </c>
      <c r="T419" s="4213">
        <v>28.046671375213627</v>
      </c>
      <c r="U419" s="4213">
        <v>25.920356007924394</v>
      </c>
      <c r="V419" s="4213">
        <v>26.581640200977532</v>
      </c>
      <c r="W419" s="4213">
        <v>29.953942798196753</v>
      </c>
      <c r="X419" s="4213">
        <v>32.153619284663201</v>
      </c>
      <c r="Y419" s="4213">
        <v>34.637952396294757</v>
      </c>
      <c r="Z419" s="4213">
        <v>32.17466608209034</v>
      </c>
      <c r="AA419" s="4213">
        <v>31.713259029296697</v>
      </c>
      <c r="AB419" s="4213">
        <v>30.369545032918786</v>
      </c>
      <c r="AC419" s="4213">
        <v>31.043236969720901</v>
      </c>
      <c r="AD419" s="4213">
        <v>31.492807051815213</v>
      </c>
      <c r="AE419" s="4213">
        <v>29.262984752818873</v>
      </c>
      <c r="AF419" s="4213">
        <v>29.369392575369755</v>
      </c>
      <c r="AG419" s="4213">
        <v>29.93837769816647</v>
      </c>
      <c r="AH419" s="4213">
        <v>28.185426893014835</v>
      </c>
      <c r="AI419" s="4213">
        <v>28.011898463080414</v>
      </c>
      <c r="AJ419" s="4213">
        <v>28.568514530634324</v>
      </c>
      <c r="AK419" s="4213">
        <v>31.588451437247041</v>
      </c>
      <c r="AL419" s="4213">
        <v>31.21590620282457</v>
      </c>
      <c r="AM419" s="4213">
        <v>32.848004790125678</v>
      </c>
      <c r="AN419" s="4213">
        <v>26.859176100192865</v>
      </c>
      <c r="AO419" s="4213">
        <v>27.174703305336433</v>
      </c>
      <c r="AP419" s="4213">
        <v>26.600172824241639</v>
      </c>
      <c r="AQ419" s="4213">
        <v>29.057054858200196</v>
      </c>
      <c r="AR419" s="4213">
        <v>29.645478412612224</v>
      </c>
      <c r="AS419" s="4213">
        <v>32.484087238766215</v>
      </c>
      <c r="AT419" s="4213">
        <v>34.303477493321715</v>
      </c>
      <c r="AU419" s="4213">
        <v>39.886277911682569</v>
      </c>
      <c r="AV419" s="4213">
        <v>38.270115291451397</v>
      </c>
      <c r="AW419" s="4213">
        <v>40.006699060870183</v>
      </c>
      <c r="AX419" s="4213">
        <v>41.279216776116868</v>
      </c>
      <c r="AY419" s="4213">
        <v>42.856228590284182</v>
      </c>
      <c r="AZ419" s="4213">
        <v>44.98035131958823</v>
      </c>
      <c r="BA419" s="4213">
        <v>46.296198816620269</v>
      </c>
      <c r="BB419" s="4213">
        <v>47.301476339792963</v>
      </c>
      <c r="BC419" s="4213">
        <v>46.302692499840589</v>
      </c>
      <c r="BE419" s="4333"/>
    </row>
    <row r="420" spans="1:57">
      <c r="A420" s="4695"/>
      <c r="B420" s="4700"/>
      <c r="C420" s="4700"/>
      <c r="D420" s="4700"/>
      <c r="E420" s="4700"/>
      <c r="F420" s="4700"/>
      <c r="G420" s="4700"/>
      <c r="H420" s="4700"/>
      <c r="I420" s="4700"/>
      <c r="J420" s="4700"/>
      <c r="K420" s="4700"/>
      <c r="L420" s="4700"/>
      <c r="M420" s="4700"/>
      <c r="N420" s="4700"/>
      <c r="O420" s="4690"/>
      <c r="P420" s="4187"/>
      <c r="Q420" s="4210"/>
      <c r="R420" s="4215"/>
      <c r="S420" s="4215"/>
      <c r="T420" s="4215"/>
      <c r="U420" s="4215"/>
      <c r="V420" s="4215"/>
      <c r="W420" s="4215"/>
      <c r="X420" s="4215"/>
      <c r="Y420" s="4215"/>
      <c r="Z420" s="4215"/>
      <c r="AA420" s="4215"/>
      <c r="AB420" s="4215"/>
      <c r="AC420" s="4215"/>
      <c r="AD420" s="4215"/>
      <c r="AE420" s="4215"/>
      <c r="AF420" s="4215"/>
      <c r="AG420" s="4215"/>
      <c r="AH420" s="4215"/>
      <c r="AI420" s="4215"/>
      <c r="AJ420" s="4215"/>
      <c r="AK420" s="4215"/>
      <c r="AL420" s="4215"/>
      <c r="AM420" s="4215"/>
      <c r="AN420" s="4215"/>
      <c r="AO420" s="4215"/>
      <c r="AP420" s="4215"/>
      <c r="AQ420" s="4215"/>
      <c r="AR420" s="4215"/>
      <c r="AS420" s="4215"/>
      <c r="AT420" s="4215"/>
      <c r="AU420" s="4215"/>
      <c r="AV420" s="4215"/>
      <c r="AW420" s="4215"/>
      <c r="AX420" s="4215"/>
      <c r="AY420" s="4215"/>
      <c r="AZ420" s="4215"/>
      <c r="BA420" s="4215"/>
      <c r="BB420" s="4215"/>
      <c r="BC420" s="4215"/>
    </row>
    <row r="421" spans="1:57">
      <c r="A421" s="4695"/>
      <c r="B421" s="4700"/>
      <c r="C421" s="4700"/>
      <c r="D421" s="4700"/>
      <c r="E421" s="4700"/>
      <c r="F421" s="4700"/>
      <c r="G421" s="4700"/>
      <c r="H421" s="4700"/>
      <c r="I421" s="4700"/>
      <c r="J421" s="4700"/>
      <c r="K421" s="4700"/>
      <c r="L421" s="4700"/>
      <c r="M421" s="4700"/>
      <c r="N421" s="4700"/>
      <c r="O421" s="4690"/>
      <c r="P421" s="4186"/>
      <c r="Q421" s="4204" t="s">
        <v>3640</v>
      </c>
      <c r="R421" s="4213">
        <v>26.731312802531143</v>
      </c>
      <c r="S421" s="4213">
        <v>26.612475835032331</v>
      </c>
      <c r="T421" s="4213">
        <v>21.932181477493401</v>
      </c>
      <c r="U421" s="4213">
        <v>22.612421410786581</v>
      </c>
      <c r="V421" s="4213">
        <v>23.510622887779775</v>
      </c>
      <c r="W421" s="4213">
        <v>26.275151531405236</v>
      </c>
      <c r="X421" s="4213">
        <v>29.321557549017513</v>
      </c>
      <c r="Y421" s="4213">
        <v>31.925810619073765</v>
      </c>
      <c r="Z421" s="4213">
        <v>29.91553627054326</v>
      </c>
      <c r="AA421" s="4213">
        <v>28.891768774130401</v>
      </c>
      <c r="AB421" s="4213">
        <v>28.798072867273852</v>
      </c>
      <c r="AC421" s="4213">
        <v>29.051279736184615</v>
      </c>
      <c r="AD421" s="4213">
        <v>28.986127375741319</v>
      </c>
      <c r="AE421" s="4213">
        <v>27.557024365442722</v>
      </c>
      <c r="AF421" s="4213">
        <v>27.751595708539497</v>
      </c>
      <c r="AG421" s="4213">
        <v>27.871026146796197</v>
      </c>
      <c r="AH421" s="4213">
        <v>26.147125201813331</v>
      </c>
      <c r="AI421" s="4213">
        <v>25.545401017450502</v>
      </c>
      <c r="AJ421" s="4213">
        <v>26.084194311726968</v>
      </c>
      <c r="AK421" s="4213">
        <v>28.299259982164056</v>
      </c>
      <c r="AL421" s="4213">
        <v>27.280026569866191</v>
      </c>
      <c r="AM421" s="4213">
        <v>27.940705713138506</v>
      </c>
      <c r="AN421" s="4213">
        <v>24.427733223427445</v>
      </c>
      <c r="AO421" s="4213">
        <v>24.942772355072741</v>
      </c>
      <c r="AP421" s="4213">
        <v>25.022828434864923</v>
      </c>
      <c r="AQ421" s="4213">
        <v>26.846222754254377</v>
      </c>
      <c r="AR421" s="4213">
        <v>27.77242195857767</v>
      </c>
      <c r="AS421" s="4213">
        <v>30.399347135955146</v>
      </c>
      <c r="AT421" s="4213">
        <v>32.287977669185167</v>
      </c>
      <c r="AU421" s="4213">
        <v>37.630946603811815</v>
      </c>
      <c r="AV421" s="4213">
        <v>36.679417559779345</v>
      </c>
      <c r="AW421" s="4213">
        <v>37.917308659929816</v>
      </c>
      <c r="AX421" s="4213">
        <v>39.245543339886254</v>
      </c>
      <c r="AY421" s="4213">
        <v>41.299579525534305</v>
      </c>
      <c r="AZ421" s="4213">
        <v>42.830375356903573</v>
      </c>
      <c r="BA421" s="4213">
        <v>44.190763142485949</v>
      </c>
      <c r="BB421" s="4213">
        <v>43.23656087262912</v>
      </c>
      <c r="BC421" s="4213">
        <v>42.887054831758718</v>
      </c>
    </row>
    <row r="422" spans="1:57">
      <c r="A422" s="4695"/>
      <c r="B422" s="4700"/>
      <c r="C422" s="4700"/>
      <c r="D422" s="4700"/>
      <c r="E422" s="4700"/>
      <c r="F422" s="4700"/>
      <c r="G422" s="4700"/>
      <c r="H422" s="4700"/>
      <c r="I422" s="4700"/>
      <c r="J422" s="4700"/>
      <c r="K422" s="4700"/>
      <c r="L422" s="4700"/>
      <c r="M422" s="4700"/>
      <c r="N422" s="4700"/>
      <c r="O422" s="4690"/>
      <c r="P422" s="4187"/>
      <c r="Q422" s="4210"/>
      <c r="R422" s="4215"/>
      <c r="S422" s="4215"/>
      <c r="T422" s="4215"/>
      <c r="U422" s="4215"/>
      <c r="V422" s="4215"/>
      <c r="W422" s="4215"/>
      <c r="X422" s="4215"/>
      <c r="Y422" s="4215"/>
      <c r="Z422" s="4215"/>
      <c r="AA422" s="4215"/>
      <c r="AB422" s="4215"/>
      <c r="AC422" s="4215"/>
      <c r="AD422" s="4215"/>
      <c r="AE422" s="4215"/>
      <c r="AF422" s="4215"/>
      <c r="AG422" s="4215"/>
      <c r="AH422" s="4215"/>
      <c r="AI422" s="4215"/>
      <c r="AJ422" s="4215"/>
      <c r="AK422" s="4215"/>
      <c r="AL422" s="4215"/>
      <c r="AM422" s="4215"/>
      <c r="AN422" s="4215"/>
      <c r="AO422" s="4215"/>
      <c r="AP422" s="4215"/>
      <c r="AQ422" s="4215"/>
      <c r="AR422" s="4215"/>
      <c r="AS422" s="4215"/>
      <c r="AT422" s="4215"/>
      <c r="AU422" s="4215"/>
      <c r="AV422" s="4215"/>
      <c r="AW422" s="4215"/>
      <c r="AX422" s="4215"/>
      <c r="AY422" s="4215"/>
      <c r="AZ422" s="4215"/>
      <c r="BA422" s="4215"/>
      <c r="BB422" s="4215"/>
      <c r="BC422" s="4215"/>
    </row>
    <row r="423" spans="1:57">
      <c r="A423" s="4695"/>
      <c r="B423" s="4700"/>
      <c r="C423" s="4700"/>
      <c r="D423" s="4700"/>
      <c r="E423" s="4700"/>
      <c r="F423" s="4700"/>
      <c r="G423" s="4700"/>
      <c r="H423" s="4700"/>
      <c r="I423" s="4700"/>
      <c r="J423" s="4700"/>
      <c r="K423" s="4700"/>
      <c r="L423" s="4700"/>
      <c r="M423" s="4700"/>
      <c r="N423" s="4700"/>
      <c r="O423" s="4690"/>
      <c r="P423" s="4212"/>
      <c r="Q423" s="4187"/>
      <c r="R423" s="4217"/>
      <c r="S423" s="4217"/>
      <c r="T423" s="4217"/>
      <c r="U423" s="4217"/>
      <c r="V423" s="4217"/>
      <c r="W423" s="4217"/>
      <c r="X423" s="4217"/>
      <c r="Y423" s="4217"/>
      <c r="Z423" s="4217"/>
      <c r="AA423" s="4217"/>
      <c r="AB423" s="4217"/>
      <c r="AC423" s="4217"/>
      <c r="AD423" s="4217"/>
      <c r="AE423" s="4217"/>
      <c r="AF423" s="4217"/>
      <c r="AG423" s="4217"/>
      <c r="AH423" s="4217"/>
      <c r="AI423" s="4217"/>
      <c r="AJ423" s="4217"/>
      <c r="AK423" s="4217"/>
      <c r="AL423" s="4217"/>
      <c r="AM423" s="4217"/>
      <c r="AN423" s="4217"/>
      <c r="AO423" s="4217"/>
      <c r="AP423" s="4217"/>
      <c r="AQ423" s="4217"/>
      <c r="AR423" s="4217"/>
      <c r="AS423" s="4217"/>
      <c r="AT423" s="4217"/>
      <c r="AU423" s="4217"/>
      <c r="AV423" s="4217"/>
      <c r="AW423" s="4217"/>
      <c r="AX423" s="4217"/>
      <c r="AY423" s="4217"/>
      <c r="AZ423" s="4217"/>
      <c r="BA423" s="4217"/>
      <c r="BB423" s="4217"/>
      <c r="BC423" s="4217"/>
    </row>
    <row r="424" spans="1:57">
      <c r="A424" s="4695"/>
      <c r="B424" s="4700"/>
      <c r="C424" s="4700"/>
      <c r="D424" s="4700"/>
      <c r="E424" s="4700"/>
      <c r="F424" s="4700"/>
      <c r="G424" s="4700"/>
      <c r="H424" s="4700"/>
      <c r="I424" s="4700"/>
      <c r="J424" s="4700"/>
      <c r="K424" s="4700"/>
      <c r="L424" s="4700"/>
      <c r="M424" s="4700"/>
      <c r="N424" s="4700"/>
      <c r="O424" s="4690"/>
      <c r="P424" s="4212" t="s">
        <v>3599</v>
      </c>
      <c r="Q424" s="4204" t="s">
        <v>2491</v>
      </c>
      <c r="R424" s="4213">
        <v>5.3696540296054458</v>
      </c>
      <c r="S424" s="4213">
        <v>5.2426858519655539</v>
      </c>
      <c r="T424" s="4213">
        <v>4.3542212551103194</v>
      </c>
      <c r="U424" s="4213">
        <v>4.27225053811308</v>
      </c>
      <c r="V424" s="4213">
        <v>3.858345303863814</v>
      </c>
      <c r="W424" s="4213">
        <v>4.3112901192067685</v>
      </c>
      <c r="X424" s="4213">
        <v>5.1100771552322826</v>
      </c>
      <c r="Y424" s="4213">
        <v>5.5378200525911936</v>
      </c>
      <c r="Z424" s="4213">
        <v>5.2375633133693773</v>
      </c>
      <c r="AA424" s="4213">
        <v>4.6899083559651871</v>
      </c>
      <c r="AB424" s="4213">
        <v>4.9203311732641115</v>
      </c>
      <c r="AC424" s="4213">
        <v>5.8033268881808304</v>
      </c>
      <c r="AD424" s="4213">
        <v>6.0816722995808181</v>
      </c>
      <c r="AE424" s="4213">
        <v>5.6997706486121054</v>
      </c>
      <c r="AF424" s="4213">
        <v>5.8184056631208003</v>
      </c>
      <c r="AG424" s="4213">
        <v>5.7663923885799697</v>
      </c>
      <c r="AH424" s="4213">
        <v>5.4196179350617566</v>
      </c>
      <c r="AI424" s="4213">
        <v>5.2214962213677074</v>
      </c>
      <c r="AJ424" s="4213">
        <v>5.4435299297126356</v>
      </c>
      <c r="AK424" s="4213">
        <v>6.2340855930921384</v>
      </c>
      <c r="AL424" s="4213">
        <v>5.6114994026967713</v>
      </c>
      <c r="AM424" s="4213">
        <v>5.7061478181217549</v>
      </c>
      <c r="AN424" s="4213">
        <v>4.8886838071825052</v>
      </c>
      <c r="AO424" s="4213">
        <v>4.8669561125408114</v>
      </c>
      <c r="AP424" s="4213">
        <v>5.004729209922921</v>
      </c>
      <c r="AQ424" s="4213">
        <v>5.1786350324982164</v>
      </c>
      <c r="AR424" s="4213">
        <v>5.2031181563388831</v>
      </c>
      <c r="AS424" s="4213">
        <v>5.4366226401191105</v>
      </c>
      <c r="AT424" s="4213">
        <v>5.4911065395173067</v>
      </c>
      <c r="AU424" s="4213">
        <v>6.4639080955195958</v>
      </c>
      <c r="AV424" s="4213">
        <v>6.2075453075728575</v>
      </c>
      <c r="AW424" s="4213">
        <v>6.241368350040899</v>
      </c>
      <c r="AX424" s="4213">
        <v>6.3857997016800043</v>
      </c>
      <c r="AY424" s="4213">
        <v>6.7281562727396764</v>
      </c>
      <c r="AZ424" s="4213">
        <v>6.9123422225317048</v>
      </c>
      <c r="BA424" s="4213">
        <v>7.3714205488420745</v>
      </c>
      <c r="BB424" s="4213">
        <v>7.3830292272884739</v>
      </c>
      <c r="BC424" s="4213">
        <v>7.3439768463688395</v>
      </c>
    </row>
    <row r="425" spans="1:57">
      <c r="A425" s="4695"/>
      <c r="B425" s="4700"/>
      <c r="C425" s="4700"/>
      <c r="D425" s="4700"/>
      <c r="E425" s="4700"/>
      <c r="F425" s="4700"/>
      <c r="G425" s="4700"/>
      <c r="H425" s="4700"/>
      <c r="I425" s="4700"/>
      <c r="J425" s="4700"/>
      <c r="K425" s="4700"/>
      <c r="L425" s="4700"/>
      <c r="M425" s="4700"/>
      <c r="N425" s="4700"/>
      <c r="O425" s="4690"/>
      <c r="P425" s="4212"/>
      <c r="Q425" s="4187"/>
      <c r="R425" s="4217"/>
      <c r="S425" s="4217"/>
      <c r="T425" s="4217"/>
      <c r="U425" s="4217"/>
      <c r="V425" s="4217"/>
      <c r="W425" s="4217"/>
      <c r="X425" s="4217"/>
      <c r="Y425" s="4217"/>
      <c r="Z425" s="4217"/>
      <c r="AA425" s="4217"/>
      <c r="AB425" s="4217"/>
      <c r="AC425" s="4217"/>
      <c r="AD425" s="4217"/>
      <c r="AE425" s="4217"/>
      <c r="AF425" s="4217"/>
      <c r="AG425" s="4217"/>
      <c r="AH425" s="4217"/>
      <c r="AI425" s="4217"/>
      <c r="AJ425" s="4217"/>
      <c r="AK425" s="4217"/>
      <c r="AL425" s="4217"/>
      <c r="AM425" s="4217"/>
      <c r="AN425" s="4217"/>
      <c r="AO425" s="4217"/>
      <c r="AP425" s="4217"/>
      <c r="AQ425" s="4217"/>
      <c r="AR425" s="4217"/>
      <c r="AS425" s="4217"/>
      <c r="AT425" s="4217"/>
      <c r="AU425" s="4217"/>
      <c r="AV425" s="4217"/>
      <c r="AW425" s="4217"/>
      <c r="AX425" s="4217"/>
      <c r="AY425" s="4217"/>
      <c r="AZ425" s="4217"/>
      <c r="BA425" s="4217"/>
      <c r="BB425" s="4217"/>
      <c r="BC425" s="4217"/>
    </row>
    <row r="426" spans="1:57">
      <c r="A426" s="4695"/>
      <c r="B426" s="4700"/>
      <c r="C426" s="4700"/>
      <c r="D426" s="4700"/>
      <c r="E426" s="4700"/>
      <c r="F426" s="4700"/>
      <c r="G426" s="4700"/>
      <c r="H426" s="4700"/>
      <c r="I426" s="4700"/>
      <c r="J426" s="4700"/>
      <c r="K426" s="4700"/>
      <c r="L426" s="4700"/>
      <c r="M426" s="4700"/>
      <c r="N426" s="4700"/>
      <c r="O426" s="4690"/>
      <c r="P426" s="4187" t="s">
        <v>3600</v>
      </c>
      <c r="Q426" s="4205" t="s">
        <v>2492</v>
      </c>
      <c r="R426" s="4219">
        <v>1.8496152967394681</v>
      </c>
      <c r="S426" s="4219">
        <v>1.8494488506143321</v>
      </c>
      <c r="T426" s="4219">
        <v>1.3331839319960317</v>
      </c>
      <c r="U426" s="4219">
        <v>1.4348292161520688</v>
      </c>
      <c r="V426" s="4219">
        <v>1.5214595243421785</v>
      </c>
      <c r="W426" s="4219">
        <v>1.9051746478213216</v>
      </c>
      <c r="X426" s="4219">
        <v>2.2200236208604629</v>
      </c>
      <c r="Y426" s="4219">
        <v>2.4830103600891187</v>
      </c>
      <c r="Z426" s="4219">
        <v>2.3221556242567005</v>
      </c>
      <c r="AA426" s="4219">
        <v>2.1471553464561088</v>
      </c>
      <c r="AB426" s="4219">
        <v>2.4440797738345341</v>
      </c>
      <c r="AC426" s="4219">
        <v>2.8809438199615114</v>
      </c>
      <c r="AD426" s="4219">
        <v>3.1350483928020383</v>
      </c>
      <c r="AE426" s="4219">
        <v>2.9214240145327217</v>
      </c>
      <c r="AF426" s="4219">
        <v>3.0064968296473364</v>
      </c>
      <c r="AG426" s="4219">
        <v>2.8584526183650842</v>
      </c>
      <c r="AH426" s="4219">
        <v>2.7120152917809297</v>
      </c>
      <c r="AI426" s="4219">
        <v>2.5663112058790483</v>
      </c>
      <c r="AJ426" s="4219">
        <v>2.6961564353564875</v>
      </c>
      <c r="AK426" s="4219">
        <v>3.1948879739625693</v>
      </c>
      <c r="AL426" s="4219">
        <v>2.5874252652926879</v>
      </c>
      <c r="AM426" s="4219">
        <v>2.5529199974490289</v>
      </c>
      <c r="AN426" s="4219">
        <v>2.1128845470606219</v>
      </c>
      <c r="AO426" s="4219">
        <v>2.2000152673096181</v>
      </c>
      <c r="AP426" s="4219">
        <v>2.3380763769488673</v>
      </c>
      <c r="AQ426" s="4219">
        <v>2.4509613296181989</v>
      </c>
      <c r="AR426" s="4219">
        <v>2.5202220112062719</v>
      </c>
      <c r="AS426" s="4219">
        <v>2.7100267143583601</v>
      </c>
      <c r="AT426" s="4219">
        <v>2.6731887275510893</v>
      </c>
      <c r="AU426" s="4219">
        <v>3.1552680182803994</v>
      </c>
      <c r="AV426" s="4219">
        <v>2.9644355438658803</v>
      </c>
      <c r="AW426" s="4219">
        <v>2.925583810692435</v>
      </c>
      <c r="AX426" s="4219">
        <v>2.8912018930451588</v>
      </c>
      <c r="AY426" s="4219">
        <v>3.0999893525970905</v>
      </c>
      <c r="AZ426" s="4219">
        <v>2.9876202162337875</v>
      </c>
      <c r="BA426" s="4219">
        <v>3.1503350749903172</v>
      </c>
      <c r="BB426" s="4219">
        <v>3.0151368380662071</v>
      </c>
      <c r="BC426" s="4219">
        <v>3.0440300694774187</v>
      </c>
    </row>
    <row r="427" spans="1:57">
      <c r="A427" s="4695"/>
      <c r="B427" s="4700"/>
      <c r="C427" s="4700"/>
      <c r="D427" s="4700"/>
      <c r="E427" s="4700"/>
      <c r="F427" s="4700"/>
      <c r="G427" s="4700"/>
      <c r="H427" s="4700"/>
      <c r="I427" s="4700"/>
      <c r="J427" s="4700"/>
      <c r="K427" s="4700"/>
      <c r="L427" s="4700"/>
      <c r="M427" s="4700"/>
      <c r="N427" s="4700"/>
      <c r="O427" s="4690"/>
      <c r="P427" s="4212" t="s">
        <v>3601</v>
      </c>
      <c r="Q427" s="4199" t="s">
        <v>2493</v>
      </c>
      <c r="R427" s="4221">
        <v>0.32884533811118072</v>
      </c>
      <c r="S427" s="4221">
        <v>0.28600446492568016</v>
      </c>
      <c r="T427" s="4221">
        <v>0.22136957250764813</v>
      </c>
      <c r="U427" s="4221">
        <v>0.26348460441942456</v>
      </c>
      <c r="V427" s="4221">
        <v>0.31413052277895215</v>
      </c>
      <c r="W427" s="4221">
        <v>0.35365755106150898</v>
      </c>
      <c r="X427" s="4221">
        <v>0.43517296778604064</v>
      </c>
      <c r="Y427" s="4221">
        <v>0.48036832196173151</v>
      </c>
      <c r="Z427" s="4221">
        <v>0.47631258929789971</v>
      </c>
      <c r="AA427" s="4221">
        <v>0.42437138355229953</v>
      </c>
      <c r="AB427" s="4221">
        <v>0.48221319480358732</v>
      </c>
      <c r="AC427" s="4221">
        <v>0.60523831492190072</v>
      </c>
      <c r="AD427" s="4221">
        <v>0.65538433831881937</v>
      </c>
      <c r="AE427" s="4221">
        <v>0.65249487450996035</v>
      </c>
      <c r="AF427" s="4221">
        <v>0.68300079228141719</v>
      </c>
      <c r="AG427" s="4221">
        <v>0.72265059519319974</v>
      </c>
      <c r="AH427" s="4221">
        <v>0.68968571646649979</v>
      </c>
      <c r="AI427" s="4221">
        <v>0.69608742385756195</v>
      </c>
      <c r="AJ427" s="4221">
        <v>0.7223292674767704</v>
      </c>
      <c r="AK427" s="4221">
        <v>0.81922730657045983</v>
      </c>
      <c r="AL427" s="4221">
        <v>0.84299002193446682</v>
      </c>
      <c r="AM427" s="4221">
        <v>0.90017205910326803</v>
      </c>
      <c r="AN427" s="4221">
        <v>0.75103095479827742</v>
      </c>
      <c r="AO427" s="4221">
        <v>0.67214788408767223</v>
      </c>
      <c r="AP427" s="4221">
        <v>0.68406596632407979</v>
      </c>
      <c r="AQ427" s="4221">
        <v>0.70252978475995365</v>
      </c>
      <c r="AR427" s="4221">
        <v>0.70127993514951348</v>
      </c>
      <c r="AS427" s="4221">
        <v>0.72957538948462675</v>
      </c>
      <c r="AT427" s="4221">
        <v>0.78795777293030955</v>
      </c>
      <c r="AU427" s="4221">
        <v>0.90281124505518751</v>
      </c>
      <c r="AV427" s="4221">
        <v>0.87180616351857521</v>
      </c>
      <c r="AW427" s="4221">
        <v>0.92632175143317153</v>
      </c>
      <c r="AX427" s="4221">
        <v>0.99964554493929425</v>
      </c>
      <c r="AY427" s="4221">
        <v>1.0533998257479336</v>
      </c>
      <c r="AZ427" s="4221">
        <v>1.0687964184610292</v>
      </c>
      <c r="BA427" s="4221">
        <v>1.1815122508691254</v>
      </c>
      <c r="BB427" s="4221">
        <v>1.1936059925346978</v>
      </c>
      <c r="BC427" s="4221">
        <v>1.2298492268520194</v>
      </c>
    </row>
    <row r="428" spans="1:57">
      <c r="A428" s="4695"/>
      <c r="B428" s="4700"/>
      <c r="C428" s="4700"/>
      <c r="D428" s="4700"/>
      <c r="E428" s="4700"/>
      <c r="F428" s="4700"/>
      <c r="G428" s="4700"/>
      <c r="H428" s="4700"/>
      <c r="I428" s="4700"/>
      <c r="J428" s="4700"/>
      <c r="K428" s="4700"/>
      <c r="L428" s="4700"/>
      <c r="M428" s="4700"/>
      <c r="N428" s="4700"/>
      <c r="O428" s="4690"/>
      <c r="P428" s="4212" t="s">
        <v>3602</v>
      </c>
      <c r="Q428" s="4205" t="s">
        <v>2494</v>
      </c>
      <c r="R428" s="4219">
        <v>3.1911933947547966</v>
      </c>
      <c r="S428" s="4219">
        <v>3.1072325364255411</v>
      </c>
      <c r="T428" s="4219">
        <v>2.7996677506066399</v>
      </c>
      <c r="U428" s="4219">
        <v>2.5739367175415868</v>
      </c>
      <c r="V428" s="4219">
        <v>2.0227552567426836</v>
      </c>
      <c r="W428" s="4219">
        <v>2.0524579203239379</v>
      </c>
      <c r="X428" s="4219">
        <v>2.4548805665857794</v>
      </c>
      <c r="Y428" s="4219">
        <v>2.5744413705403435</v>
      </c>
      <c r="Z428" s="4219">
        <v>2.4390950998147769</v>
      </c>
      <c r="AA428" s="4219">
        <v>2.1183816259567783</v>
      </c>
      <c r="AB428" s="4219">
        <v>1.9940382046259906</v>
      </c>
      <c r="AC428" s="4219">
        <v>2.3171447532974176</v>
      </c>
      <c r="AD428" s="4219">
        <v>2.2912395684599609</v>
      </c>
      <c r="AE428" s="4219">
        <v>2.1258517595694233</v>
      </c>
      <c r="AF428" s="4219">
        <v>2.1289080411920467</v>
      </c>
      <c r="AG428" s="4219">
        <v>2.1852891750216852</v>
      </c>
      <c r="AH428" s="4219">
        <v>2.0179169268143267</v>
      </c>
      <c r="AI428" s="4219">
        <v>1.9590975916310971</v>
      </c>
      <c r="AJ428" s="4219">
        <v>2.0250442268793778</v>
      </c>
      <c r="AK428" s="4219">
        <v>2.2199703125591093</v>
      </c>
      <c r="AL428" s="4219">
        <v>2.1810841154696163</v>
      </c>
      <c r="AM428" s="4219">
        <v>2.2530557615694584</v>
      </c>
      <c r="AN428" s="4219">
        <v>2.0247683053236059</v>
      </c>
      <c r="AO428" s="4219">
        <v>1.9947929611435211</v>
      </c>
      <c r="AP428" s="4219">
        <v>1.9825868666499737</v>
      </c>
      <c r="AQ428" s="4219">
        <v>2.0251439181200639</v>
      </c>
      <c r="AR428" s="4219">
        <v>1.9816162099830983</v>
      </c>
      <c r="AS428" s="4219">
        <v>1.9970205362761233</v>
      </c>
      <c r="AT428" s="4219">
        <v>2.0299600390359078</v>
      </c>
      <c r="AU428" s="4219">
        <v>2.4058288321840084</v>
      </c>
      <c r="AV428" s="4219">
        <v>2.3713036001884018</v>
      </c>
      <c r="AW428" s="4219">
        <v>2.3894627879152921</v>
      </c>
      <c r="AX428" s="4219">
        <v>2.4949522636955512</v>
      </c>
      <c r="AY428" s="4219">
        <v>2.5747670943946526</v>
      </c>
      <c r="AZ428" s="4219">
        <v>2.8559255878368885</v>
      </c>
      <c r="BA428" s="4219">
        <v>3.0395732229826327</v>
      </c>
      <c r="BB428" s="4219">
        <v>3.1742863966875694</v>
      </c>
      <c r="BC428" s="4219">
        <v>3.0700975500394017</v>
      </c>
    </row>
    <row r="429" spans="1:57">
      <c r="A429" s="4695"/>
      <c r="B429" s="4700"/>
      <c r="C429" s="4700"/>
      <c r="D429" s="4700"/>
      <c r="E429" s="4700"/>
      <c r="F429" s="4700"/>
      <c r="G429" s="4700"/>
      <c r="H429" s="4700"/>
      <c r="I429" s="4700"/>
      <c r="J429" s="4700"/>
      <c r="K429" s="4700"/>
      <c r="L429" s="4700"/>
      <c r="M429" s="4700"/>
      <c r="N429" s="4700"/>
      <c r="O429" s="4690"/>
      <c r="P429" s="4212"/>
      <c r="Q429" s="4187"/>
      <c r="R429" s="4217"/>
      <c r="S429" s="4217"/>
      <c r="T429" s="4217"/>
      <c r="U429" s="4217"/>
      <c r="V429" s="4217"/>
      <c r="W429" s="4217"/>
      <c r="X429" s="4217"/>
      <c r="Y429" s="4217"/>
      <c r="Z429" s="4217"/>
      <c r="AA429" s="4217"/>
      <c r="AB429" s="4217"/>
      <c r="AC429" s="4217"/>
      <c r="AD429" s="4217"/>
      <c r="AE429" s="4217"/>
      <c r="AF429" s="4217"/>
      <c r="AG429" s="4217"/>
      <c r="AH429" s="4217"/>
      <c r="AI429" s="4217"/>
      <c r="AJ429" s="4217"/>
      <c r="AK429" s="4217"/>
      <c r="AL429" s="4217"/>
      <c r="AM429" s="4217"/>
      <c r="AN429" s="4217"/>
      <c r="AO429" s="4217"/>
      <c r="AP429" s="4217"/>
      <c r="AQ429" s="4217"/>
      <c r="AR429" s="4217"/>
      <c r="AS429" s="4217"/>
      <c r="AT429" s="4217"/>
      <c r="AU429" s="4217"/>
      <c r="AV429" s="4217"/>
      <c r="AW429" s="4217"/>
      <c r="AX429" s="4217"/>
      <c r="AY429" s="4217"/>
      <c r="AZ429" s="4217"/>
      <c r="BA429" s="4217"/>
      <c r="BB429" s="4217"/>
      <c r="BC429" s="4217"/>
    </row>
    <row r="430" spans="1:57">
      <c r="A430" s="4695"/>
      <c r="B430" s="4700"/>
      <c r="C430" s="4700"/>
      <c r="D430" s="4700"/>
      <c r="E430" s="4700"/>
      <c r="F430" s="4700"/>
      <c r="G430" s="4700"/>
      <c r="H430" s="4700"/>
      <c r="I430" s="4700"/>
      <c r="J430" s="4700"/>
      <c r="K430" s="4700"/>
      <c r="L430" s="4700"/>
      <c r="M430" s="4700"/>
      <c r="N430" s="4700"/>
      <c r="O430" s="4690"/>
      <c r="P430" s="4212" t="s">
        <v>3603</v>
      </c>
      <c r="Q430" s="4204" t="s">
        <v>2495</v>
      </c>
      <c r="R430" s="4213">
        <v>14.50547363420838</v>
      </c>
      <c r="S430" s="4213">
        <v>14.889771520882217</v>
      </c>
      <c r="T430" s="4213">
        <v>10.88641035875775</v>
      </c>
      <c r="U430" s="4213">
        <v>11.419618136849012</v>
      </c>
      <c r="V430" s="4213">
        <v>12.966215390198951</v>
      </c>
      <c r="W430" s="4213">
        <v>14.945165951527038</v>
      </c>
      <c r="X430" s="4213">
        <v>17.240367979629113</v>
      </c>
      <c r="Y430" s="4213">
        <v>18.675891297557115</v>
      </c>
      <c r="Z430" s="4213">
        <v>16.67842548165526</v>
      </c>
      <c r="AA430" s="4213">
        <v>16.608963267245937</v>
      </c>
      <c r="AB430" s="4213">
        <v>18.569188263512402</v>
      </c>
      <c r="AC430" s="4213">
        <v>19.613863695481704</v>
      </c>
      <c r="AD430" s="4213">
        <v>19.807109905070121</v>
      </c>
      <c r="AE430" s="4213">
        <v>18.72055879037238</v>
      </c>
      <c r="AF430" s="4213">
        <v>19.399901506973897</v>
      </c>
      <c r="AG430" s="4213">
        <v>19.562315517258753</v>
      </c>
      <c r="AH430" s="4213">
        <v>18.56060149863157</v>
      </c>
      <c r="AI430" s="4213">
        <v>18.29343283573423</v>
      </c>
      <c r="AJ430" s="4213">
        <v>18.57468662259193</v>
      </c>
      <c r="AK430" s="4213">
        <v>20.139415001094886</v>
      </c>
      <c r="AL430" s="4213">
        <v>20.070709978709569</v>
      </c>
      <c r="AM430" s="4213">
        <v>20.660279521665551</v>
      </c>
      <c r="AN430" s="4213">
        <v>18.306612367413855</v>
      </c>
      <c r="AO430" s="4213">
        <v>17.866287233862824</v>
      </c>
      <c r="AP430" s="4213">
        <v>17.660323848330389</v>
      </c>
      <c r="AQ430" s="4213">
        <v>18.399716426400328</v>
      </c>
      <c r="AR430" s="4213">
        <v>19.166196831899239</v>
      </c>
      <c r="AS430" s="4213">
        <v>20.872451604390314</v>
      </c>
      <c r="AT430" s="4213">
        <v>21.697136181056578</v>
      </c>
      <c r="AU430" s="4213">
        <v>25.946698187441843</v>
      </c>
      <c r="AV430" s="4213">
        <v>24.758105949346152</v>
      </c>
      <c r="AW430" s="4213">
        <v>25.606613291042692</v>
      </c>
      <c r="AX430" s="4213">
        <v>27.057214862821198</v>
      </c>
      <c r="AY430" s="4213">
        <v>28.209911885603798</v>
      </c>
      <c r="AZ430" s="4213">
        <v>28.136022320821812</v>
      </c>
      <c r="BA430" s="4213">
        <v>30.252042899945906</v>
      </c>
      <c r="BB430" s="4213">
        <v>29.663731367494535</v>
      </c>
      <c r="BC430" s="4213">
        <v>30.665776855932322</v>
      </c>
    </row>
    <row r="431" spans="1:57">
      <c r="A431" s="4695"/>
      <c r="B431" s="4700"/>
      <c r="C431" s="4700"/>
      <c r="D431" s="4700"/>
      <c r="E431" s="4700"/>
      <c r="F431" s="4700"/>
      <c r="G431" s="4700"/>
      <c r="H431" s="4700"/>
      <c r="I431" s="4700"/>
      <c r="J431" s="4700"/>
      <c r="K431" s="4700"/>
      <c r="L431" s="4700"/>
      <c r="M431" s="4700"/>
      <c r="N431" s="4700"/>
      <c r="O431" s="4690"/>
      <c r="P431" s="4212"/>
      <c r="Q431" s="4187"/>
      <c r="R431" s="4217"/>
      <c r="S431" s="4217"/>
      <c r="T431" s="4217"/>
      <c r="U431" s="4217"/>
      <c r="V431" s="4217"/>
      <c r="W431" s="4217"/>
      <c r="X431" s="4217"/>
      <c r="Y431" s="4217"/>
      <c r="Z431" s="4217"/>
      <c r="AA431" s="4217"/>
      <c r="AB431" s="4217"/>
      <c r="AC431" s="4217"/>
      <c r="AD431" s="4217"/>
      <c r="AE431" s="4217"/>
      <c r="AF431" s="4217"/>
      <c r="AG431" s="4217"/>
      <c r="AH431" s="4217"/>
      <c r="AI431" s="4217"/>
      <c r="AJ431" s="4217"/>
      <c r="AK431" s="4217"/>
      <c r="AL431" s="4217"/>
      <c r="AM431" s="4217"/>
      <c r="AN431" s="4217"/>
      <c r="AO431" s="4217"/>
      <c r="AP431" s="4217"/>
      <c r="AQ431" s="4217"/>
      <c r="AR431" s="4217"/>
      <c r="AS431" s="4217"/>
      <c r="AT431" s="4217"/>
      <c r="AU431" s="4217"/>
      <c r="AV431" s="4217"/>
      <c r="AW431" s="4217"/>
      <c r="AX431" s="4217"/>
      <c r="AY431" s="4217"/>
      <c r="AZ431" s="4217"/>
      <c r="BA431" s="4217"/>
      <c r="BB431" s="4217"/>
      <c r="BC431" s="4217"/>
    </row>
    <row r="432" spans="1:57">
      <c r="A432" s="4695"/>
      <c r="B432" s="4700"/>
      <c r="C432" s="4700"/>
      <c r="D432" s="4700"/>
      <c r="E432" s="4700"/>
      <c r="F432" s="4700"/>
      <c r="G432" s="4700"/>
      <c r="H432" s="4700"/>
      <c r="I432" s="4700"/>
      <c r="J432" s="4700"/>
      <c r="K432" s="4700"/>
      <c r="L432" s="4700"/>
      <c r="M432" s="4700"/>
      <c r="N432" s="4700"/>
      <c r="O432" s="4690"/>
      <c r="P432" s="4212" t="s">
        <v>3605</v>
      </c>
      <c r="Q432" s="4205" t="s">
        <v>2496</v>
      </c>
      <c r="R432" s="4219">
        <v>2.9877962183677274</v>
      </c>
      <c r="S432" s="4219">
        <v>2.9215680810633717</v>
      </c>
      <c r="T432" s="4219">
        <v>2.1751560572507911</v>
      </c>
      <c r="U432" s="4219">
        <v>2.4684729852151399</v>
      </c>
      <c r="V432" s="4219">
        <v>3.0766158714870508</v>
      </c>
      <c r="W432" s="4219">
        <v>3.1266852557503317</v>
      </c>
      <c r="X432" s="4219">
        <v>3.7194365632015458</v>
      </c>
      <c r="Y432" s="4219">
        <v>4.0704581853770341</v>
      </c>
      <c r="Z432" s="4219">
        <v>3.756504101529401</v>
      </c>
      <c r="AA432" s="4219">
        <v>3.1867694293775672</v>
      </c>
      <c r="AB432" s="4219">
        <v>3.5156051559901051</v>
      </c>
      <c r="AC432" s="4219">
        <v>3.6128469911852568</v>
      </c>
      <c r="AD432" s="4219">
        <v>3.807512968208858</v>
      </c>
      <c r="AE432" s="4219">
        <v>3.7719035730543635</v>
      </c>
      <c r="AF432" s="4219">
        <v>3.835269044574046</v>
      </c>
      <c r="AG432" s="4219">
        <v>3.9805616551386844</v>
      </c>
      <c r="AH432" s="4219">
        <v>3.817068785310203</v>
      </c>
      <c r="AI432" s="4219">
        <v>3.981298851258102</v>
      </c>
      <c r="AJ432" s="4219">
        <v>4.0586896778666937</v>
      </c>
      <c r="AK432" s="4219">
        <v>4.5561706641923747</v>
      </c>
      <c r="AL432" s="4219">
        <v>4.6334949816895863</v>
      </c>
      <c r="AM432" s="4219">
        <v>4.7996222373339528</v>
      </c>
      <c r="AN432" s="4219">
        <v>4.0298770422452188</v>
      </c>
      <c r="AO432" s="4219">
        <v>3.7610363112391036</v>
      </c>
      <c r="AP432" s="4219">
        <v>3.8675908560336087</v>
      </c>
      <c r="AQ432" s="4219">
        <v>4.3558292333271114</v>
      </c>
      <c r="AR432" s="4219">
        <v>4.7215548623282402</v>
      </c>
      <c r="AS432" s="4219">
        <v>5.0010841235630821</v>
      </c>
      <c r="AT432" s="4219">
        <v>5.3171267538971909</v>
      </c>
      <c r="AU432" s="4219">
        <v>6.1197493056583347</v>
      </c>
      <c r="AV432" s="4219">
        <v>5.6141427152504289</v>
      </c>
      <c r="AW432" s="4219">
        <v>5.9849239018278153</v>
      </c>
      <c r="AX432" s="4219">
        <v>6.0712720668214848</v>
      </c>
      <c r="AY432" s="4219">
        <v>6.2550475383952264</v>
      </c>
      <c r="AZ432" s="4219">
        <v>6.2185323007964577</v>
      </c>
      <c r="BA432" s="4219">
        <v>6.7108450922714624</v>
      </c>
      <c r="BB432" s="4219">
        <v>6.3318023577317355</v>
      </c>
      <c r="BC432" s="4219">
        <v>6.2782404230708639</v>
      </c>
    </row>
    <row r="433" spans="1:55">
      <c r="A433" s="4695"/>
      <c r="B433" s="4700"/>
      <c r="C433" s="4700"/>
      <c r="D433" s="4700"/>
      <c r="E433" s="4700"/>
      <c r="F433" s="4700"/>
      <c r="G433" s="4700"/>
      <c r="H433" s="4700"/>
      <c r="I433" s="4700"/>
      <c r="J433" s="4700"/>
      <c r="K433" s="4700"/>
      <c r="L433" s="4700"/>
      <c r="M433" s="4700"/>
      <c r="N433" s="4700"/>
      <c r="O433" s="4690"/>
      <c r="P433" s="4212" t="s">
        <v>3606</v>
      </c>
      <c r="Q433" s="4199" t="s">
        <v>2497</v>
      </c>
      <c r="R433" s="4221">
        <v>2.0249787327700455</v>
      </c>
      <c r="S433" s="4221">
        <v>1.8412222258951134</v>
      </c>
      <c r="T433" s="4221">
        <v>1.3341156621267847</v>
      </c>
      <c r="U433" s="4221">
        <v>1.585915759307547</v>
      </c>
      <c r="V433" s="4221">
        <v>2.0923521066394368</v>
      </c>
      <c r="W433" s="4221">
        <v>2.0523070238516854</v>
      </c>
      <c r="X433" s="4221">
        <v>2.5432330581090312</v>
      </c>
      <c r="Y433" s="4221">
        <v>2.6946661748552341</v>
      </c>
      <c r="Z433" s="4221">
        <v>2.4360647248594054</v>
      </c>
      <c r="AA433" s="4221">
        <v>2.1198566925788724</v>
      </c>
      <c r="AB433" s="4221">
        <v>2.3517424497078236</v>
      </c>
      <c r="AC433" s="4221">
        <v>2.5345473084546151</v>
      </c>
      <c r="AD433" s="4221">
        <v>2.5344144627182792</v>
      </c>
      <c r="AE433" s="4221">
        <v>2.5214820282508734</v>
      </c>
      <c r="AF433" s="4221">
        <v>2.5576578315122349</v>
      </c>
      <c r="AG433" s="4221">
        <v>2.5793295672731729</v>
      </c>
      <c r="AH433" s="4221">
        <v>2.4644328300758809</v>
      </c>
      <c r="AI433" s="4221">
        <v>2.622014253419819</v>
      </c>
      <c r="AJ433" s="4221">
        <v>2.6248341849809975</v>
      </c>
      <c r="AK433" s="4221">
        <v>2.970927190120972</v>
      </c>
      <c r="AL433" s="4221">
        <v>3.0540399981525193</v>
      </c>
      <c r="AM433" s="4221">
        <v>3.2145227800186138</v>
      </c>
      <c r="AN433" s="4221">
        <v>2.6869736056917906</v>
      </c>
      <c r="AO433" s="4221">
        <v>2.4284294915583824</v>
      </c>
      <c r="AP433" s="4221">
        <v>2.5388000699169111</v>
      </c>
      <c r="AQ433" s="4221">
        <v>2.8555140373707064</v>
      </c>
      <c r="AR433" s="4221">
        <v>3.0617126374923553</v>
      </c>
      <c r="AS433" s="4221">
        <v>3.2037709300081421</v>
      </c>
      <c r="AT433" s="4221">
        <v>3.3711413171312961</v>
      </c>
      <c r="AU433" s="4221">
        <v>3.8061231700173268</v>
      </c>
      <c r="AV433" s="4221">
        <v>3.4836314150556227</v>
      </c>
      <c r="AW433" s="4221">
        <v>3.7918406151064907</v>
      </c>
      <c r="AX433" s="4221">
        <v>3.7830359842807257</v>
      </c>
      <c r="AY433" s="4221">
        <v>3.9262298663521351</v>
      </c>
      <c r="AZ433" s="4221">
        <v>3.8412488334428665</v>
      </c>
      <c r="BA433" s="4221">
        <v>4.145141571115329</v>
      </c>
      <c r="BB433" s="4221">
        <v>3.9220777866825713</v>
      </c>
      <c r="BC433" s="4221">
        <v>3.8713554897471947</v>
      </c>
    </row>
    <row r="434" spans="1:55">
      <c r="A434" s="4695"/>
      <c r="B434" s="4700"/>
      <c r="C434" s="4700"/>
      <c r="D434" s="4700"/>
      <c r="E434" s="4700"/>
      <c r="F434" s="4700"/>
      <c r="G434" s="4700"/>
      <c r="H434" s="4700"/>
      <c r="I434" s="4700"/>
      <c r="J434" s="4700"/>
      <c r="K434" s="4700"/>
      <c r="L434" s="4700"/>
      <c r="M434" s="4700"/>
      <c r="N434" s="4700"/>
      <c r="O434" s="4690"/>
      <c r="P434" s="4186" t="s">
        <v>3607</v>
      </c>
      <c r="Q434" s="4205" t="s">
        <v>2498</v>
      </c>
      <c r="R434" s="4219">
        <v>0.45330999148894457</v>
      </c>
      <c r="S434" s="4219">
        <v>0.47591536653989758</v>
      </c>
      <c r="T434" s="4219">
        <v>0.34584023831156524</v>
      </c>
      <c r="U434" s="4219">
        <v>0.36101484415023838</v>
      </c>
      <c r="V434" s="4219">
        <v>0.43511897186118065</v>
      </c>
      <c r="W434" s="4219">
        <v>0.45205871521222984</v>
      </c>
      <c r="X434" s="4219">
        <v>0.50494733750155119</v>
      </c>
      <c r="Y434" s="4219">
        <v>0.62549363953742154</v>
      </c>
      <c r="Z434" s="4219">
        <v>0.60813900972606583</v>
      </c>
      <c r="AA434" s="4219">
        <v>0.48060093920032909</v>
      </c>
      <c r="AB434" s="4219">
        <v>0.55216835578956602</v>
      </c>
      <c r="AC434" s="4219">
        <v>0.53788231179000001</v>
      </c>
      <c r="AD434" s="4219">
        <v>0.62960502405844443</v>
      </c>
      <c r="AE434" s="4219">
        <v>0.65648541836861951</v>
      </c>
      <c r="AF434" s="4219">
        <v>0.66006272763063611</v>
      </c>
      <c r="AG434" s="4219">
        <v>0.7778774123583867</v>
      </c>
      <c r="AH434" s="4219">
        <v>0.76805972766290931</v>
      </c>
      <c r="AI434" s="4219">
        <v>0.74514115079207421</v>
      </c>
      <c r="AJ434" s="4219">
        <v>0.78006586788569021</v>
      </c>
      <c r="AK434" s="4219">
        <v>0.84664776574395284</v>
      </c>
      <c r="AL434" s="4219">
        <v>0.85270392447923926</v>
      </c>
      <c r="AM434" s="4219">
        <v>0.88172397705302707</v>
      </c>
      <c r="AN434" s="4219">
        <v>0.74350170970862495</v>
      </c>
      <c r="AO434" s="4219">
        <v>0.73516719627176275</v>
      </c>
      <c r="AP434" s="4219">
        <v>0.68663130650053772</v>
      </c>
      <c r="AQ434" s="4219">
        <v>0.77643779517691791</v>
      </c>
      <c r="AR434" s="4219">
        <v>0.8736452119720205</v>
      </c>
      <c r="AS434" s="4219">
        <v>0.93636527391849733</v>
      </c>
      <c r="AT434" s="4219">
        <v>0.99441297327466227</v>
      </c>
      <c r="AU434" s="4219">
        <v>1.2088533373386574</v>
      </c>
      <c r="AV434" s="4219">
        <v>1.1532516504677781</v>
      </c>
      <c r="AW434" s="4219">
        <v>1.175791326615738</v>
      </c>
      <c r="AX434" s="4219">
        <v>1.2203622082097114</v>
      </c>
      <c r="AY434" s="4219">
        <v>1.2351527479589623</v>
      </c>
      <c r="AZ434" s="4219">
        <v>1.2401216531701591</v>
      </c>
      <c r="BA434" s="4219">
        <v>1.2958420233838006</v>
      </c>
      <c r="BB434" s="4219">
        <v>1.2160208772961547</v>
      </c>
      <c r="BC434" s="4219">
        <v>1.2641955531140363</v>
      </c>
    </row>
    <row r="435" spans="1:55">
      <c r="A435" s="4695"/>
      <c r="B435" s="4700"/>
      <c r="C435" s="4700"/>
      <c r="D435" s="4700"/>
      <c r="E435" s="4700"/>
      <c r="F435" s="4700"/>
      <c r="G435" s="4700"/>
      <c r="H435" s="4700"/>
      <c r="I435" s="4700"/>
      <c r="J435" s="4700"/>
      <c r="K435" s="4700"/>
      <c r="L435" s="4700"/>
      <c r="M435" s="4700"/>
      <c r="N435" s="4700"/>
      <c r="O435" s="4690"/>
      <c r="P435" s="4212" t="s">
        <v>3608</v>
      </c>
      <c r="Q435" s="4199" t="s">
        <v>2499</v>
      </c>
      <c r="R435" s="4221">
        <v>0.25123180585085192</v>
      </c>
      <c r="S435" s="4221">
        <v>0.2686357727237158</v>
      </c>
      <c r="T435" s="4221">
        <v>0.22335673204541875</v>
      </c>
      <c r="U435" s="4221">
        <v>0.22087996195873683</v>
      </c>
      <c r="V435" s="4221">
        <v>0.18831712426561625</v>
      </c>
      <c r="W435" s="4221">
        <v>0.24411614455582339</v>
      </c>
      <c r="X435" s="4221">
        <v>0.28551745853722615</v>
      </c>
      <c r="Y435" s="4221">
        <v>0.30942412609729114</v>
      </c>
      <c r="Z435" s="4221">
        <v>0.29256710067760278</v>
      </c>
      <c r="AA435" s="4221">
        <v>0.24912219567340232</v>
      </c>
      <c r="AB435" s="4221">
        <v>0.25358324201955001</v>
      </c>
      <c r="AC435" s="4221">
        <v>0.23464788023202093</v>
      </c>
      <c r="AD435" s="4221">
        <v>0.20041243861168181</v>
      </c>
      <c r="AE435" s="4221">
        <v>0.20222400003612062</v>
      </c>
      <c r="AF435" s="4221">
        <v>0.21524424847234672</v>
      </c>
      <c r="AG435" s="4221">
        <v>0.21103427789718132</v>
      </c>
      <c r="AH435" s="4221">
        <v>0.1804439354471061</v>
      </c>
      <c r="AI435" s="4221">
        <v>0.20087893312847058</v>
      </c>
      <c r="AJ435" s="4221">
        <v>0.21118011293886862</v>
      </c>
      <c r="AK435" s="4221">
        <v>0.20622910169911238</v>
      </c>
      <c r="AL435" s="4221">
        <v>0.18896473038351982</v>
      </c>
      <c r="AM435" s="4221">
        <v>0.1756570050948586</v>
      </c>
      <c r="AN435" s="4221">
        <v>0.16841480731687539</v>
      </c>
      <c r="AO435" s="4221">
        <v>0.1867711612193822</v>
      </c>
      <c r="AP435" s="4221">
        <v>0.18690845257409358</v>
      </c>
      <c r="AQ435" s="4221">
        <v>0.20397241132323096</v>
      </c>
      <c r="AR435" s="4221">
        <v>0.22222310850847768</v>
      </c>
      <c r="AS435" s="4221">
        <v>0.23628920549861798</v>
      </c>
      <c r="AT435" s="4221">
        <v>0.23790549788427809</v>
      </c>
      <c r="AU435" s="4221">
        <v>0.28946538632084728</v>
      </c>
      <c r="AV435" s="4221">
        <v>0.26982260992141138</v>
      </c>
      <c r="AW435" s="4221">
        <v>0.26701980838657358</v>
      </c>
      <c r="AX435" s="4221">
        <v>0.29025062137311275</v>
      </c>
      <c r="AY435" s="4221">
        <v>0.31062181433014935</v>
      </c>
      <c r="AZ435" s="4221">
        <v>0.31443406571883847</v>
      </c>
      <c r="BA435" s="4221">
        <v>0.31581597958397672</v>
      </c>
      <c r="BB435" s="4221">
        <v>0.29609886832014171</v>
      </c>
      <c r="BC435" s="4221">
        <v>0.28390073525843523</v>
      </c>
    </row>
    <row r="436" spans="1:55">
      <c r="A436" s="4695"/>
      <c r="B436" s="4700"/>
      <c r="C436" s="4700"/>
      <c r="D436" s="4700"/>
      <c r="E436" s="4700"/>
      <c r="F436" s="4700"/>
      <c r="G436" s="4700"/>
      <c r="H436" s="4700"/>
      <c r="I436" s="4700"/>
      <c r="J436" s="4700"/>
      <c r="K436" s="4700"/>
      <c r="L436" s="4700"/>
      <c r="M436" s="4700"/>
      <c r="N436" s="4700"/>
      <c r="O436" s="4690"/>
      <c r="P436" s="4212" t="s">
        <v>3609</v>
      </c>
      <c r="Q436" s="4205" t="s">
        <v>2500</v>
      </c>
      <c r="R436" s="4219">
        <v>7.043882407033232E-2</v>
      </c>
      <c r="S436" s="4219">
        <v>7.5264332875178988E-2</v>
      </c>
      <c r="T436" s="4219">
        <v>5.5640467057577636E-2</v>
      </c>
      <c r="U436" s="4219">
        <v>5.6374203712240854E-2</v>
      </c>
      <c r="V436" s="4219">
        <v>8.1477215517603896E-2</v>
      </c>
      <c r="W436" s="4219">
        <v>8.7484765795333E-2</v>
      </c>
      <c r="X436" s="4219">
        <v>8.8123886617070157E-2</v>
      </c>
      <c r="Y436" s="4219">
        <v>0.1271752629481982</v>
      </c>
      <c r="Z436" s="4219">
        <v>0.12774490712453435</v>
      </c>
      <c r="AA436" s="4219">
        <v>9.574519560832298E-2</v>
      </c>
      <c r="AB436" s="4219">
        <v>9.8365283014088423E-2</v>
      </c>
      <c r="AC436" s="4219">
        <v>0.10091601768446559</v>
      </c>
      <c r="AD436" s="4219">
        <v>7.3437656649049596E-2</v>
      </c>
      <c r="AE436" s="4219">
        <v>8.6044585678337462E-2</v>
      </c>
      <c r="AF436" s="4219">
        <v>9.8226525411602678E-2</v>
      </c>
      <c r="AG436" s="4219">
        <v>0.10945274537256112</v>
      </c>
      <c r="AH436" s="4219">
        <v>0.11463526127052219</v>
      </c>
      <c r="AI436" s="4219">
        <v>0.11138465376941509</v>
      </c>
      <c r="AJ436" s="4219">
        <v>0.15001160850546263</v>
      </c>
      <c r="AK436" s="4219">
        <v>0.16927367701229074</v>
      </c>
      <c r="AL436" s="4219">
        <v>0.186751113583951</v>
      </c>
      <c r="AM436" s="4219">
        <v>0.18244670494558815</v>
      </c>
      <c r="AN436" s="4219">
        <v>0.14861478092597091</v>
      </c>
      <c r="AO436" s="4219">
        <v>0.14534119324486239</v>
      </c>
      <c r="AP436" s="4219">
        <v>0.14916197391413255</v>
      </c>
      <c r="AQ436" s="4219">
        <v>0.16280168791221392</v>
      </c>
      <c r="AR436" s="4219">
        <v>0.16958088745155681</v>
      </c>
      <c r="AS436" s="4219">
        <v>0.18236609094110665</v>
      </c>
      <c r="AT436" s="4219">
        <v>0.17369819743067139</v>
      </c>
      <c r="AU436" s="4219">
        <v>0.21159319999799445</v>
      </c>
      <c r="AV436" s="4219">
        <v>0.21181612959826393</v>
      </c>
      <c r="AW436" s="4219">
        <v>0.21627891370159238</v>
      </c>
      <c r="AX436" s="4219">
        <v>0.22534835337027706</v>
      </c>
      <c r="AY436" s="4219">
        <v>0.25283580997907773</v>
      </c>
      <c r="AZ436" s="4219">
        <v>0.24801461898999039</v>
      </c>
      <c r="BA436" s="4219">
        <v>0.25479755219032924</v>
      </c>
      <c r="BB436" s="4219">
        <v>0.22566731482137176</v>
      </c>
      <c r="BC436" s="4219">
        <v>0.24401333201251088</v>
      </c>
    </row>
    <row r="437" spans="1:55">
      <c r="A437" s="4695"/>
      <c r="B437" s="4700"/>
      <c r="C437" s="4700"/>
      <c r="D437" s="4700"/>
      <c r="E437" s="4700"/>
      <c r="F437" s="4700"/>
      <c r="G437" s="4700"/>
      <c r="H437" s="4700"/>
      <c r="I437" s="4700"/>
      <c r="J437" s="4700"/>
      <c r="K437" s="4700"/>
      <c r="L437" s="4700"/>
      <c r="M437" s="4700"/>
      <c r="N437" s="4700"/>
      <c r="O437" s="4690"/>
      <c r="P437" s="4212" t="s">
        <v>3610</v>
      </c>
      <c r="Q437" s="4199" t="s">
        <v>2501</v>
      </c>
      <c r="R437" s="4221">
        <v>0.18783686418755285</v>
      </c>
      <c r="S437" s="4221">
        <v>0.26053038302946568</v>
      </c>
      <c r="T437" s="4221">
        <v>0.2162029577094445</v>
      </c>
      <c r="U437" s="4221">
        <v>0.24428821608637707</v>
      </c>
      <c r="V437" s="4221">
        <v>0.27935045320321339</v>
      </c>
      <c r="W437" s="4221">
        <v>0.29071860633526042</v>
      </c>
      <c r="X437" s="4221">
        <v>0.2976148224366677</v>
      </c>
      <c r="Y437" s="4221">
        <v>0.3136989819388889</v>
      </c>
      <c r="Z437" s="4221">
        <v>0.29198835914179277</v>
      </c>
      <c r="AA437" s="4221">
        <v>0.24144440631664058</v>
      </c>
      <c r="AB437" s="4221">
        <v>0.25974582545907726</v>
      </c>
      <c r="AC437" s="4221">
        <v>0.20485347302415471</v>
      </c>
      <c r="AD437" s="4221">
        <v>0.36964338617140335</v>
      </c>
      <c r="AE437" s="4221">
        <v>0.30566754072041225</v>
      </c>
      <c r="AF437" s="4221">
        <v>0.30407771154722557</v>
      </c>
      <c r="AG437" s="4221">
        <v>0.30286765223738255</v>
      </c>
      <c r="AH437" s="4221">
        <v>0.28949703085378492</v>
      </c>
      <c r="AI437" s="4221">
        <v>0.30187986014832302</v>
      </c>
      <c r="AJ437" s="4221">
        <v>0.29259790355567483</v>
      </c>
      <c r="AK437" s="4221">
        <v>0.36309292961604672</v>
      </c>
      <c r="AL437" s="4221">
        <v>0.35103521509035662</v>
      </c>
      <c r="AM437" s="4221">
        <v>0.34527177022186495</v>
      </c>
      <c r="AN437" s="4221">
        <v>0.28237213860195737</v>
      </c>
      <c r="AO437" s="4221">
        <v>0.26532726894471415</v>
      </c>
      <c r="AP437" s="4221">
        <v>0.30608905312793366</v>
      </c>
      <c r="AQ437" s="4221">
        <v>0.3571033015440423</v>
      </c>
      <c r="AR437" s="4221">
        <v>0.3943930169038305</v>
      </c>
      <c r="AS437" s="4221">
        <v>0.44229262319671814</v>
      </c>
      <c r="AT437" s="4221">
        <v>0.53996876817628281</v>
      </c>
      <c r="AU437" s="4221">
        <v>0.60371421198350939</v>
      </c>
      <c r="AV437" s="4221">
        <v>0.49562091020735194</v>
      </c>
      <c r="AW437" s="4221">
        <v>0.53399323801741971</v>
      </c>
      <c r="AX437" s="4221">
        <v>0.5522748995876583</v>
      </c>
      <c r="AY437" s="4221">
        <v>0.53020729977490211</v>
      </c>
      <c r="AZ437" s="4221">
        <v>0.57471312947460351</v>
      </c>
      <c r="BA437" s="4221">
        <v>0.69924796599802708</v>
      </c>
      <c r="BB437" s="4221">
        <v>0.67193751061149554</v>
      </c>
      <c r="BC437" s="4221">
        <v>0.61477531293868715</v>
      </c>
    </row>
    <row r="438" spans="1:55">
      <c r="A438" s="4695"/>
      <c r="B438" s="4700"/>
      <c r="C438" s="4700"/>
      <c r="D438" s="4700"/>
      <c r="E438" s="4700"/>
      <c r="F438" s="4700"/>
      <c r="G438" s="4700"/>
      <c r="H438" s="4700"/>
      <c r="I438" s="4700"/>
      <c r="J438" s="4700"/>
      <c r="K438" s="4700"/>
      <c r="L438" s="4700"/>
      <c r="M438" s="4700"/>
      <c r="N438" s="4700"/>
      <c r="O438" s="4690"/>
      <c r="P438" s="4212" t="s">
        <v>3611</v>
      </c>
      <c r="Q438" s="4205" t="s">
        <v>2502</v>
      </c>
      <c r="R438" s="4219">
        <v>3.177878394921394</v>
      </c>
      <c r="S438" s="4219">
        <v>3.9704103812573246</v>
      </c>
      <c r="T438" s="4219">
        <v>3.08545383558645</v>
      </c>
      <c r="U438" s="4219">
        <v>3.1244798392569693</v>
      </c>
      <c r="V438" s="4219">
        <v>3.417319864693765</v>
      </c>
      <c r="W438" s="4219">
        <v>3.4918974689294244</v>
      </c>
      <c r="X438" s="4219">
        <v>4.035819872011186</v>
      </c>
      <c r="Y438" s="4219">
        <v>4.2044288091428506</v>
      </c>
      <c r="Z438" s="4219">
        <v>4.0646270554309076</v>
      </c>
      <c r="AA438" s="4219">
        <v>3.5907948399736385</v>
      </c>
      <c r="AB438" s="4219">
        <v>4.2080744506700629</v>
      </c>
      <c r="AC438" s="4219">
        <v>4.3588163805245914</v>
      </c>
      <c r="AD438" s="4219">
        <v>4.4642238153430185</v>
      </c>
      <c r="AE438" s="4219">
        <v>4.278419683192392</v>
      </c>
      <c r="AF438" s="4219">
        <v>4.4867741630210505</v>
      </c>
      <c r="AG438" s="4219">
        <v>4.5477886520152158</v>
      </c>
      <c r="AH438" s="4219">
        <v>4.2543042163241473</v>
      </c>
      <c r="AI438" s="4219">
        <v>4.1753738294800229</v>
      </c>
      <c r="AJ438" s="4219">
        <v>4.238662528213089</v>
      </c>
      <c r="AK438" s="4219">
        <v>4.7248772154216887</v>
      </c>
      <c r="AL438" s="4219">
        <v>4.6958112562414689</v>
      </c>
      <c r="AM438" s="4219">
        <v>4.6620405482131444</v>
      </c>
      <c r="AN438" s="4219">
        <v>4.0993918743732758</v>
      </c>
      <c r="AO438" s="4219">
        <v>3.9187250868839829</v>
      </c>
      <c r="AP438" s="4219">
        <v>3.8865054546196034</v>
      </c>
      <c r="AQ438" s="4219">
        <v>4.0310129133945223</v>
      </c>
      <c r="AR438" s="4219">
        <v>4.0735945827786608</v>
      </c>
      <c r="AS438" s="4219">
        <v>4.274401098366388</v>
      </c>
      <c r="AT438" s="4219">
        <v>4.5601207832436543</v>
      </c>
      <c r="AU438" s="4219">
        <v>5.802994195478294</v>
      </c>
      <c r="AV438" s="4219">
        <v>5.609401714137185</v>
      </c>
      <c r="AW438" s="4219">
        <v>5.7834944133851112</v>
      </c>
      <c r="AX438" s="4219">
        <v>6.2007464253510838</v>
      </c>
      <c r="AY438" s="4219">
        <v>6.3672969507680506</v>
      </c>
      <c r="AZ438" s="4219">
        <v>6.4625331980679608</v>
      </c>
      <c r="BA438" s="4219">
        <v>6.8430061045515247</v>
      </c>
      <c r="BB438" s="4219">
        <v>6.6066737136735796</v>
      </c>
      <c r="BC438" s="4219">
        <v>6.6596526079384866</v>
      </c>
    </row>
    <row r="439" spans="1:55">
      <c r="A439" s="4695"/>
      <c r="B439" s="4700"/>
      <c r="C439" s="4700"/>
      <c r="D439" s="4700"/>
      <c r="E439" s="4700"/>
      <c r="F439" s="4700"/>
      <c r="G439" s="4700"/>
      <c r="H439" s="4700"/>
      <c r="I439" s="4700"/>
      <c r="J439" s="4700"/>
      <c r="K439" s="4700"/>
      <c r="L439" s="4700"/>
      <c r="M439" s="4700"/>
      <c r="N439" s="4700"/>
      <c r="O439" s="4690"/>
      <c r="P439" s="4212" t="s">
        <v>3612</v>
      </c>
      <c r="Q439" s="4199" t="s">
        <v>2503</v>
      </c>
      <c r="R439" s="4221">
        <v>1.1608718414747343</v>
      </c>
      <c r="S439" s="4221">
        <v>1.266479101073662</v>
      </c>
      <c r="T439" s="4221">
        <v>0.93126451040311253</v>
      </c>
      <c r="U439" s="4221">
        <v>0.99024897051098826</v>
      </c>
      <c r="V439" s="4221">
        <v>1.20555957231099</v>
      </c>
      <c r="W439" s="4221">
        <v>1.2442365113434997</v>
      </c>
      <c r="X439" s="4221">
        <v>1.5215687076022535</v>
      </c>
      <c r="Y439" s="4221">
        <v>1.5587034296206099</v>
      </c>
      <c r="Z439" s="4221">
        <v>1.4179716966312463</v>
      </c>
      <c r="AA439" s="4221">
        <v>1.3270247191419344</v>
      </c>
      <c r="AB439" s="4221">
        <v>1.4199711267328519</v>
      </c>
      <c r="AC439" s="4221">
        <v>1.5774781011978027</v>
      </c>
      <c r="AD439" s="4221">
        <v>1.7502243619693036</v>
      </c>
      <c r="AE439" s="4221">
        <v>1.6980173710934168</v>
      </c>
      <c r="AF439" s="4221">
        <v>1.7610058813889531</v>
      </c>
      <c r="AG439" s="4221">
        <v>1.7294111900805087</v>
      </c>
      <c r="AH439" s="4221">
        <v>1.6391363953093263</v>
      </c>
      <c r="AI439" s="4221">
        <v>1.6323167722085727</v>
      </c>
      <c r="AJ439" s="4221">
        <v>1.7226846938837466</v>
      </c>
      <c r="AK439" s="4221">
        <v>1.951774979388482</v>
      </c>
      <c r="AL439" s="4221">
        <v>1.9949193920639521</v>
      </c>
      <c r="AM439" s="4221">
        <v>1.9717862781841426</v>
      </c>
      <c r="AN439" s="4221">
        <v>1.7362224322283217</v>
      </c>
      <c r="AO439" s="4221">
        <v>1.7433175556847444</v>
      </c>
      <c r="AP439" s="4221">
        <v>1.738983865827791</v>
      </c>
      <c r="AQ439" s="4221">
        <v>1.7903276611888574</v>
      </c>
      <c r="AR439" s="4221">
        <v>1.8035188800720945</v>
      </c>
      <c r="AS439" s="4221">
        <v>1.8875035119999919</v>
      </c>
      <c r="AT439" s="4221">
        <v>1.9559719328204768</v>
      </c>
      <c r="AU439" s="4221">
        <v>2.3750263972057017</v>
      </c>
      <c r="AV439" s="4221">
        <v>2.2440958826576347</v>
      </c>
      <c r="AW439" s="4221">
        <v>2.3352088293946829</v>
      </c>
      <c r="AX439" s="4221">
        <v>2.4745597769951986</v>
      </c>
      <c r="AY439" s="4221">
        <v>2.5779311265447031</v>
      </c>
      <c r="AZ439" s="4221">
        <v>2.5879795675058981</v>
      </c>
      <c r="BA439" s="4221">
        <v>2.809576353574422</v>
      </c>
      <c r="BB439" s="4221">
        <v>2.6787262929827609</v>
      </c>
      <c r="BC439" s="4221">
        <v>2.7174325440671785</v>
      </c>
    </row>
    <row r="440" spans="1:55">
      <c r="A440" s="4695"/>
      <c r="B440" s="4700"/>
      <c r="C440" s="4700"/>
      <c r="D440" s="4700"/>
      <c r="E440" s="4700"/>
      <c r="F440" s="4700"/>
      <c r="G440" s="4700"/>
      <c r="H440" s="4700"/>
      <c r="I440" s="4700"/>
      <c r="J440" s="4700"/>
      <c r="K440" s="4700"/>
      <c r="L440" s="4700"/>
      <c r="M440" s="4700"/>
      <c r="N440" s="4700"/>
      <c r="O440" s="4690"/>
      <c r="P440" s="4212" t="s">
        <v>3613</v>
      </c>
      <c r="Q440" s="4205" t="s">
        <v>2504</v>
      </c>
      <c r="R440" s="4219">
        <v>1.6021218796724024</v>
      </c>
      <c r="S440" s="4219">
        <v>2.1978075894184204</v>
      </c>
      <c r="T440" s="4219">
        <v>1.7291359000541997</v>
      </c>
      <c r="U440" s="4219">
        <v>1.6528875061012489</v>
      </c>
      <c r="V440" s="4219">
        <v>1.691085966418636</v>
      </c>
      <c r="W440" s="4219">
        <v>1.689713404531451</v>
      </c>
      <c r="X440" s="4219">
        <v>1.8970259548000596</v>
      </c>
      <c r="Y440" s="4219">
        <v>2.0543604068131187</v>
      </c>
      <c r="Z440" s="4219">
        <v>2.0611274523581353</v>
      </c>
      <c r="AA440" s="4219">
        <v>1.802469416601965</v>
      </c>
      <c r="AB440" s="4219">
        <v>2.1491747020342933</v>
      </c>
      <c r="AC440" s="4219">
        <v>2.0434488180434109</v>
      </c>
      <c r="AD440" s="4219">
        <v>1.9012609522984232</v>
      </c>
      <c r="AE440" s="4219">
        <v>1.821670157368573</v>
      </c>
      <c r="AF440" s="4219">
        <v>1.8424376059101202</v>
      </c>
      <c r="AG440" s="4219">
        <v>1.8815482492556161</v>
      </c>
      <c r="AH440" s="4219">
        <v>1.8016761498622105</v>
      </c>
      <c r="AI440" s="4219">
        <v>1.7835113230805555</v>
      </c>
      <c r="AJ440" s="4219">
        <v>1.8051679784425778</v>
      </c>
      <c r="AK440" s="4219">
        <v>1.9814649764555676</v>
      </c>
      <c r="AL440" s="4219">
        <v>1.9761142616148979</v>
      </c>
      <c r="AM440" s="4219">
        <v>1.9618656451086265</v>
      </c>
      <c r="AN440" s="4219">
        <v>1.7610413926855342</v>
      </c>
      <c r="AO440" s="4219">
        <v>1.6526556946406719</v>
      </c>
      <c r="AP440" s="4219">
        <v>1.6512688457907894</v>
      </c>
      <c r="AQ440" s="4219">
        <v>1.7496759613766639</v>
      </c>
      <c r="AR440" s="4219">
        <v>1.7625616966879369</v>
      </c>
      <c r="AS440" s="4219">
        <v>1.8204160438112948</v>
      </c>
      <c r="AT440" s="4219">
        <v>1.970036107848705</v>
      </c>
      <c r="AU440" s="4219">
        <v>2.5808563627693513</v>
      </c>
      <c r="AV440" s="4219">
        <v>2.5259331222519341</v>
      </c>
      <c r="AW440" s="4219">
        <v>2.6395208209229915</v>
      </c>
      <c r="AX440" s="4219">
        <v>2.8607978303966419</v>
      </c>
      <c r="AY440" s="4219">
        <v>2.9146240358311721</v>
      </c>
      <c r="AZ440" s="4219">
        <v>2.8237288078408809</v>
      </c>
      <c r="BA440" s="4219">
        <v>3.0014351703058031</v>
      </c>
      <c r="BB440" s="4219">
        <v>2.9762638813037223</v>
      </c>
      <c r="BC440" s="4219">
        <v>3.0364194204678596</v>
      </c>
    </row>
    <row r="441" spans="1:55">
      <c r="A441" s="4695"/>
      <c r="B441" s="4700"/>
      <c r="C441" s="4700"/>
      <c r="D441" s="4700"/>
      <c r="E441" s="4700"/>
      <c r="F441" s="4700"/>
      <c r="G441" s="4700"/>
      <c r="H441" s="4700"/>
      <c r="I441" s="4700"/>
      <c r="J441" s="4700"/>
      <c r="K441" s="4700"/>
      <c r="L441" s="4700"/>
      <c r="M441" s="4700"/>
      <c r="N441" s="4700"/>
      <c r="O441" s="4690"/>
      <c r="P441" s="4212" t="s">
        <v>3614</v>
      </c>
      <c r="Q441" s="4199" t="s">
        <v>2505</v>
      </c>
      <c r="R441" s="4217">
        <v>0.41488467377425731</v>
      </c>
      <c r="S441" s="4217">
        <v>0.506123690765242</v>
      </c>
      <c r="T441" s="4217">
        <v>0.42505342512913769</v>
      </c>
      <c r="U441" s="4217">
        <v>0.48134336264473232</v>
      </c>
      <c r="V441" s="4217">
        <v>0.52067432596413932</v>
      </c>
      <c r="W441" s="4217">
        <v>0.55794755305447374</v>
      </c>
      <c r="X441" s="4217">
        <v>0.61722520960887284</v>
      </c>
      <c r="Y441" s="4217">
        <v>0.59136497270912158</v>
      </c>
      <c r="Z441" s="4217">
        <v>0.5855279064415263</v>
      </c>
      <c r="AA441" s="4217">
        <v>0.46130070422973884</v>
      </c>
      <c r="AB441" s="4217">
        <v>0.63892862190291722</v>
      </c>
      <c r="AC441" s="4217">
        <v>0.73788946128337773</v>
      </c>
      <c r="AD441" s="4217">
        <v>0.81273850107529222</v>
      </c>
      <c r="AE441" s="4217">
        <v>0.75873215473040179</v>
      </c>
      <c r="AF441" s="4217">
        <v>0.88333067572197688</v>
      </c>
      <c r="AG441" s="4217">
        <v>0.93682921267909092</v>
      </c>
      <c r="AH441" s="4217">
        <v>0.81349167115261112</v>
      </c>
      <c r="AI441" s="4217">
        <v>0.75954573419089499</v>
      </c>
      <c r="AJ441" s="4217">
        <v>0.71080985588676404</v>
      </c>
      <c r="AK441" s="4217">
        <v>0.79163725957763864</v>
      </c>
      <c r="AL441" s="4217">
        <v>0.72477760256261903</v>
      </c>
      <c r="AM441" s="4217">
        <v>0.72838862492037515</v>
      </c>
      <c r="AN441" s="4217">
        <v>0.60212804945941989</v>
      </c>
      <c r="AO441" s="4217">
        <v>0.52275183655856661</v>
      </c>
      <c r="AP441" s="4217">
        <v>0.49625274300102301</v>
      </c>
      <c r="AQ441" s="4217">
        <v>0.49100929082900113</v>
      </c>
      <c r="AR441" s="4217">
        <v>0.50751400601862962</v>
      </c>
      <c r="AS441" s="4217">
        <v>0.56648154255510097</v>
      </c>
      <c r="AT441" s="4217">
        <v>0.63411274257447248</v>
      </c>
      <c r="AU441" s="4217">
        <v>0.84711143550324164</v>
      </c>
      <c r="AV441" s="4217">
        <v>0.83937270922761642</v>
      </c>
      <c r="AW441" s="4217">
        <v>0.80876476306743683</v>
      </c>
      <c r="AX441" s="4217">
        <v>0.86538881795924349</v>
      </c>
      <c r="AY441" s="4217">
        <v>0.87474178839217454</v>
      </c>
      <c r="AZ441" s="4217">
        <v>1.0508248227211823</v>
      </c>
      <c r="BA441" s="4217">
        <v>1.0319945806712996</v>
      </c>
      <c r="BB441" s="4217">
        <v>0.95168353938709627</v>
      </c>
      <c r="BC441" s="4217">
        <v>0.90580064340344857</v>
      </c>
    </row>
    <row r="442" spans="1:55">
      <c r="A442" s="4695"/>
      <c r="B442" s="4700"/>
      <c r="C442" s="4700"/>
      <c r="D442" s="4700"/>
      <c r="E442" s="4700"/>
      <c r="F442" s="4700"/>
      <c r="G442" s="4700"/>
      <c r="H442" s="4700"/>
      <c r="I442" s="4700"/>
      <c r="J442" s="4700"/>
      <c r="K442" s="4700"/>
      <c r="L442" s="4700"/>
      <c r="M442" s="4700"/>
      <c r="N442" s="4700"/>
      <c r="O442" s="4690"/>
      <c r="P442" s="4212" t="s">
        <v>3615</v>
      </c>
      <c r="Q442" s="4205" t="s">
        <v>2506</v>
      </c>
      <c r="R442" s="4219">
        <v>0.23947473522770221</v>
      </c>
      <c r="S442" s="4219">
        <v>0.19991112400659705</v>
      </c>
      <c r="T442" s="4219">
        <v>0.15453050322667869</v>
      </c>
      <c r="U442" s="4219">
        <v>0.14869178553732534</v>
      </c>
      <c r="V442" s="4219">
        <v>0.1932508149056073</v>
      </c>
      <c r="W442" s="4219">
        <v>0.17671092044643918</v>
      </c>
      <c r="X442" s="4219">
        <v>0.1847535915901781</v>
      </c>
      <c r="Y442" s="4219">
        <v>0.18290042676190138</v>
      </c>
      <c r="Z442" s="4219">
        <v>0.17731731284593666</v>
      </c>
      <c r="AA442" s="4219">
        <v>0.13518392378657559</v>
      </c>
      <c r="AB442" s="4219">
        <v>0.14286418270756582</v>
      </c>
      <c r="AC442" s="4219">
        <v>0.14156157549363724</v>
      </c>
      <c r="AD442" s="4219">
        <v>0.13906219113564078</v>
      </c>
      <c r="AE442" s="4219">
        <v>0.1931725991520187</v>
      </c>
      <c r="AF442" s="4219">
        <v>0.19588248786524889</v>
      </c>
      <c r="AG442" s="4219">
        <v>0.22258895062832773</v>
      </c>
      <c r="AH442" s="4219">
        <v>0.22119040982495017</v>
      </c>
      <c r="AI442" s="4219">
        <v>0.23649888061585003</v>
      </c>
      <c r="AJ442" s="4219">
        <v>0.22080364183325202</v>
      </c>
      <c r="AK442" s="4219">
        <v>0.22587249817184826</v>
      </c>
      <c r="AL442" s="4219">
        <v>0.19349193675664722</v>
      </c>
      <c r="AM442" s="4219">
        <v>0.19091241530666569</v>
      </c>
      <c r="AN442" s="4219">
        <v>0.1770271235302672</v>
      </c>
      <c r="AO442" s="4219">
        <v>0.19273188757944767</v>
      </c>
      <c r="AP442" s="4219">
        <v>0.21078290137787459</v>
      </c>
      <c r="AQ442" s="4219">
        <v>0.22049187435886902</v>
      </c>
      <c r="AR442" s="4219">
        <v>0.28520731055553022</v>
      </c>
      <c r="AS442" s="4219">
        <v>0.35139821090077394</v>
      </c>
      <c r="AT442" s="4219">
        <v>0.39802175845063698</v>
      </c>
      <c r="AU442" s="4219">
        <v>0.51113116996725305</v>
      </c>
      <c r="AV442" s="4219">
        <v>0.5222172690367255</v>
      </c>
      <c r="AW442" s="4219">
        <v>0.5932686819082772</v>
      </c>
      <c r="AX442" s="4219">
        <v>0.54998767481904609</v>
      </c>
      <c r="AY442" s="4219">
        <v>0.53366315826925947</v>
      </c>
      <c r="AZ442" s="4219">
        <v>0.58511771670136314</v>
      </c>
      <c r="BA442" s="4219">
        <v>0.60448504568156636</v>
      </c>
      <c r="BB442" s="4219">
        <v>0.51905447994079135</v>
      </c>
      <c r="BC442" s="4219">
        <v>0.56042704560564627</v>
      </c>
    </row>
    <row r="443" spans="1:55">
      <c r="A443" s="4695"/>
      <c r="B443" s="4700"/>
      <c r="C443" s="4700"/>
      <c r="D443" s="4700"/>
      <c r="E443" s="4700"/>
      <c r="F443" s="4700"/>
      <c r="G443" s="4700"/>
      <c r="H443" s="4700"/>
      <c r="I443" s="4700"/>
      <c r="J443" s="4700"/>
      <c r="K443" s="4700"/>
      <c r="L443" s="4700"/>
      <c r="M443" s="4700"/>
      <c r="N443" s="4700"/>
      <c r="O443" s="4690"/>
      <c r="P443" s="4187" t="s">
        <v>3616</v>
      </c>
      <c r="Q443" s="4199" t="s">
        <v>2507</v>
      </c>
      <c r="R443" s="4221">
        <v>0.78187094718068872</v>
      </c>
      <c r="S443" s="4221">
        <v>0.45042808443760962</v>
      </c>
      <c r="T443" s="4221">
        <v>0.45784155750235311</v>
      </c>
      <c r="U443" s="4221">
        <v>0.67082062520801555</v>
      </c>
      <c r="V443" s="4221">
        <v>0.59280329040605806</v>
      </c>
      <c r="W443" s="4221">
        <v>0.58789897206411146</v>
      </c>
      <c r="X443" s="4221">
        <v>0.7435452933315293</v>
      </c>
      <c r="Y443" s="4221">
        <v>0.83270123003048568</v>
      </c>
      <c r="Z443" s="4221">
        <v>0.63876103416756458</v>
      </c>
      <c r="AA443" s="4221">
        <v>0.50772570587250021</v>
      </c>
      <c r="AB443" s="4221">
        <v>0.70786553646095673</v>
      </c>
      <c r="AC443" s="4221">
        <v>0.61668602895059932</v>
      </c>
      <c r="AD443" s="4221">
        <v>0.45609745936677898</v>
      </c>
      <c r="AE443" s="4221">
        <v>0.55965399709327435</v>
      </c>
      <c r="AF443" s="4221">
        <v>0.57783312215859173</v>
      </c>
      <c r="AG443" s="4221">
        <v>0.49880112856183978</v>
      </c>
      <c r="AH443" s="4221">
        <v>0.46826860968396478</v>
      </c>
      <c r="AI443" s="4221">
        <v>0.51906268770535269</v>
      </c>
      <c r="AJ443" s="4221">
        <v>0.5544178147821327</v>
      </c>
      <c r="AK443" s="4221">
        <v>0.52059993750128042</v>
      </c>
      <c r="AL443" s="4221">
        <v>0.55521998641949333</v>
      </c>
      <c r="AM443" s="4221">
        <v>0.68049933449937394</v>
      </c>
      <c r="AN443" s="4221">
        <v>0.47701275047220998</v>
      </c>
      <c r="AO443" s="4221">
        <v>0.55073027702380717</v>
      </c>
      <c r="AP443" s="4221">
        <v>0.64167448634733804</v>
      </c>
      <c r="AQ443" s="4221">
        <v>0.95864903642396537</v>
      </c>
      <c r="AR443" s="4221">
        <v>1.0752754636146764</v>
      </c>
      <c r="AS443" s="4221">
        <v>0.97711273382156438</v>
      </c>
      <c r="AT443" s="4221">
        <v>0.84798854181705585</v>
      </c>
      <c r="AU443" s="4221">
        <v>1.0446435728903543</v>
      </c>
      <c r="AV443" s="4221">
        <v>0.92728616564174637</v>
      </c>
      <c r="AW443" s="4221">
        <v>0.85836013434874348</v>
      </c>
      <c r="AX443" s="4221">
        <v>0.79198721838930997</v>
      </c>
      <c r="AY443" s="4221">
        <v>1.0483826155967826</v>
      </c>
      <c r="AZ443" s="4221">
        <v>1.1119328828651056</v>
      </c>
      <c r="BA443" s="4221">
        <v>1.187468872414954</v>
      </c>
      <c r="BB443" s="4221">
        <v>0.93616304978166176</v>
      </c>
      <c r="BC443" s="4221">
        <v>1.0189032987456534</v>
      </c>
    </row>
    <row r="444" spans="1:55">
      <c r="A444" s="4695"/>
      <c r="B444" s="4700"/>
      <c r="C444" s="4700"/>
      <c r="D444" s="4700"/>
      <c r="E444" s="4700"/>
      <c r="F444" s="4700"/>
      <c r="G444" s="4700"/>
      <c r="H444" s="4700"/>
      <c r="I444" s="4700"/>
      <c r="J444" s="4700"/>
      <c r="K444" s="4700"/>
      <c r="L444" s="4700"/>
      <c r="M444" s="4700"/>
      <c r="N444" s="4700"/>
      <c r="O444" s="4690"/>
      <c r="P444" s="4187" t="s">
        <v>3617</v>
      </c>
      <c r="Q444" s="4205" t="s">
        <v>2508</v>
      </c>
      <c r="R444" s="4219">
        <v>0.73586362622585055</v>
      </c>
      <c r="S444" s="4219">
        <v>0.8826725498457394</v>
      </c>
      <c r="T444" s="4219">
        <v>0.61040212454643117</v>
      </c>
      <c r="U444" s="4219">
        <v>0.63895472963769184</v>
      </c>
      <c r="V444" s="4219">
        <v>0.78005609239696017</v>
      </c>
      <c r="W444" s="4219">
        <v>0.97296181967757611</v>
      </c>
      <c r="X444" s="4219">
        <v>1.0399306019178665</v>
      </c>
      <c r="Y444" s="4219">
        <v>1.11749490665989</v>
      </c>
      <c r="Z444" s="4219">
        <v>1.0050406136549139</v>
      </c>
      <c r="AA444" s="4219">
        <v>1.0886273731200637</v>
      </c>
      <c r="AB444" s="4219">
        <v>0.88006964785239306</v>
      </c>
      <c r="AC444" s="4219">
        <v>0.89315005868536301</v>
      </c>
      <c r="AD444" s="4219">
        <v>0.91942337810851271</v>
      </c>
      <c r="AE444" s="4219">
        <v>0.88490530775326959</v>
      </c>
      <c r="AF444" s="4219">
        <v>0.9501837986750914</v>
      </c>
      <c r="AG444" s="4219">
        <v>0.86502135384942713</v>
      </c>
      <c r="AH444" s="4219">
        <v>0.83103377722395011</v>
      </c>
      <c r="AI444" s="4219">
        <v>0.95654389103854354</v>
      </c>
      <c r="AJ444" s="4219">
        <v>1.0317999308790944</v>
      </c>
      <c r="AK444" s="4219">
        <v>1.0836724395160939</v>
      </c>
      <c r="AL444" s="4219">
        <v>1.0316758695733594</v>
      </c>
      <c r="AM444" s="4219">
        <v>1.0674465734079839</v>
      </c>
      <c r="AN444" s="4219">
        <v>0.97587560722827249</v>
      </c>
      <c r="AO444" s="4219">
        <v>1.1708867900144528</v>
      </c>
      <c r="AP444" s="4219">
        <v>1.1897312359091938</v>
      </c>
      <c r="AQ444" s="4219">
        <v>1.2901202803069693</v>
      </c>
      <c r="AR444" s="4219">
        <v>1.3388387058411753</v>
      </c>
      <c r="AS444" s="4219">
        <v>1.3719519782654728</v>
      </c>
      <c r="AT444" s="4219">
        <v>1.4296954840345006</v>
      </c>
      <c r="AU444" s="4219">
        <v>1.7119708699401124</v>
      </c>
      <c r="AV444" s="4219">
        <v>1.6508430065332398</v>
      </c>
      <c r="AW444" s="4219">
        <v>1.6999061460530402</v>
      </c>
      <c r="AX444" s="4219">
        <v>1.6415125394114094</v>
      </c>
      <c r="AY444" s="4219">
        <v>1.6196312561139097</v>
      </c>
      <c r="AZ444" s="4219">
        <v>1.5140293168339725</v>
      </c>
      <c r="BA444" s="4219">
        <v>1.5498658788970017</v>
      </c>
      <c r="BB444" s="4219">
        <v>1.609633439292385</v>
      </c>
      <c r="BC444" s="4219">
        <v>1.7832731796548744</v>
      </c>
    </row>
    <row r="445" spans="1:55">
      <c r="A445" s="4695"/>
      <c r="B445" s="4700"/>
      <c r="C445" s="4700"/>
      <c r="D445" s="4700"/>
      <c r="E445" s="4700"/>
      <c r="F445" s="4700"/>
      <c r="G445" s="4700"/>
      <c r="H445" s="4700"/>
      <c r="I445" s="4700"/>
      <c r="J445" s="4700"/>
      <c r="K445" s="4700"/>
      <c r="L445" s="4700"/>
      <c r="M445" s="4700"/>
      <c r="N445" s="4700"/>
      <c r="O445" s="4690"/>
      <c r="P445" s="4187" t="s">
        <v>3618</v>
      </c>
      <c r="Q445" s="4199" t="s">
        <v>2509</v>
      </c>
      <c r="R445" s="4221">
        <v>0.46952296111152414</v>
      </c>
      <c r="S445" s="4221">
        <v>0.51286787310066628</v>
      </c>
      <c r="T445" s="4221">
        <v>0.3161195426348507</v>
      </c>
      <c r="U445" s="4221">
        <v>0.35579950013311079</v>
      </c>
      <c r="V445" s="4221">
        <v>0.50122502529851243</v>
      </c>
      <c r="W445" s="4221">
        <v>0.68659288801483676</v>
      </c>
      <c r="X445" s="4221">
        <v>0.72093980005677727</v>
      </c>
      <c r="Y445" s="4221">
        <v>0.79579748405750583</v>
      </c>
      <c r="Z445" s="4221">
        <v>0.69531383614392395</v>
      </c>
      <c r="AA445" s="4221">
        <v>0.83827992647786154</v>
      </c>
      <c r="AB445" s="4221">
        <v>0.58657308986386447</v>
      </c>
      <c r="AC445" s="4221">
        <v>0.6387127360145326</v>
      </c>
      <c r="AD445" s="4221">
        <v>0.69078308972501767</v>
      </c>
      <c r="AE445" s="4221">
        <v>0.64605221130806079</v>
      </c>
      <c r="AF445" s="4221">
        <v>0.66837457235628372</v>
      </c>
      <c r="AG445" s="4221">
        <v>0.58596231240180208</v>
      </c>
      <c r="AH445" s="4221">
        <v>0.60511331483175335</v>
      </c>
      <c r="AI445" s="4221">
        <v>0.73195650914958876</v>
      </c>
      <c r="AJ445" s="4221">
        <v>0.8156368559677456</v>
      </c>
      <c r="AK445" s="4221">
        <v>0.86545301321808654</v>
      </c>
      <c r="AL445" s="4221">
        <v>0.82139741692811297</v>
      </c>
      <c r="AM445" s="4221">
        <v>0.83994062674356085</v>
      </c>
      <c r="AN445" s="4221">
        <v>0.80565953188566319</v>
      </c>
      <c r="AO445" s="4221">
        <v>0.99534759547497431</v>
      </c>
      <c r="AP445" s="4221">
        <v>1.0105406442051779</v>
      </c>
      <c r="AQ445" s="4221">
        <v>1.0764128953326548</v>
      </c>
      <c r="AR445" s="4221">
        <v>1.1127400360120949</v>
      </c>
      <c r="AS445" s="4221">
        <v>1.1381866913026542</v>
      </c>
      <c r="AT445" s="4221">
        <v>1.1653837531877329</v>
      </c>
      <c r="AU445" s="4221">
        <v>1.3878758361586103</v>
      </c>
      <c r="AV445" s="4221">
        <v>1.341894505264607</v>
      </c>
      <c r="AW445" s="4221">
        <v>1.2991313483517013</v>
      </c>
      <c r="AX445" s="4221">
        <v>1.2108322398225067</v>
      </c>
      <c r="AY445" s="4221">
        <v>1.205769959601088</v>
      </c>
      <c r="AZ445" s="4221">
        <v>1.2461565690916907</v>
      </c>
      <c r="BA445" s="4221">
        <v>1.2710613949637704</v>
      </c>
      <c r="BB445" s="4221">
        <v>1.2026014004618695</v>
      </c>
      <c r="BC445" s="4221">
        <v>1.3920715880214216</v>
      </c>
    </row>
    <row r="446" spans="1:55">
      <c r="A446" s="4695"/>
      <c r="B446" s="4700"/>
      <c r="C446" s="4700"/>
      <c r="D446" s="4700"/>
      <c r="E446" s="4700"/>
      <c r="F446" s="4700"/>
      <c r="G446" s="4700"/>
      <c r="H446" s="4700"/>
      <c r="I446" s="4700"/>
      <c r="J446" s="4700"/>
      <c r="K446" s="4700"/>
      <c r="L446" s="4700"/>
      <c r="M446" s="4700"/>
      <c r="N446" s="4700"/>
      <c r="O446" s="4690"/>
      <c r="P446" s="4212" t="s">
        <v>3619</v>
      </c>
      <c r="Q446" s="4209" t="s">
        <v>2510</v>
      </c>
      <c r="R446" s="4219">
        <v>0.23511278644314568</v>
      </c>
      <c r="S446" s="4219">
        <v>0.33170934518209794</v>
      </c>
      <c r="T446" s="4219">
        <v>0.26228931335347327</v>
      </c>
      <c r="U446" s="4219">
        <v>0.24692508392917117</v>
      </c>
      <c r="V446" s="4219">
        <v>0.23964052643448028</v>
      </c>
      <c r="W446" s="4219">
        <v>0.24437287928229509</v>
      </c>
      <c r="X446" s="4219">
        <v>0.2725329903851525</v>
      </c>
      <c r="Y446" s="4219">
        <v>0.27718608057051475</v>
      </c>
      <c r="Z446" s="4219">
        <v>0.26565478455302571</v>
      </c>
      <c r="AA446" s="4219">
        <v>0.2156258882593188</v>
      </c>
      <c r="AB446" s="4219">
        <v>0.24540515633992194</v>
      </c>
      <c r="AC446" s="4219">
        <v>0.19889725569251157</v>
      </c>
      <c r="AD446" s="4219">
        <v>0.16746642271116116</v>
      </c>
      <c r="AE446" s="4219">
        <v>0.14507721215268726</v>
      </c>
      <c r="AF446" s="4219">
        <v>0.1351347935860901</v>
      </c>
      <c r="AG446" s="4219">
        <v>0.13310042696770805</v>
      </c>
      <c r="AH446" s="4219">
        <v>0.11957111867140494</v>
      </c>
      <c r="AI446" s="4219">
        <v>0.11239700557207907</v>
      </c>
      <c r="AJ446" s="4219">
        <v>0.10558636667272706</v>
      </c>
      <c r="AK446" s="4219">
        <v>0.10480026514489449</v>
      </c>
      <c r="AL446" s="4219">
        <v>0.10264086965643222</v>
      </c>
      <c r="AM446" s="4219">
        <v>0.13538596062710984</v>
      </c>
      <c r="AN446" s="4219">
        <v>9.5927006806376336E-2</v>
      </c>
      <c r="AO446" s="4219">
        <v>9.1560838698074687E-2</v>
      </c>
      <c r="AP446" s="4219">
        <v>8.9369007238765175E-2</v>
      </c>
      <c r="AQ446" s="4219">
        <v>8.8569847902233517E-2</v>
      </c>
      <c r="AR446" s="4219">
        <v>8.5466420778980062E-2</v>
      </c>
      <c r="AS446" s="4219">
        <v>8.5671392370498492E-2</v>
      </c>
      <c r="AT446" s="4219">
        <v>9.0523670202329001E-2</v>
      </c>
      <c r="AU446" s="4219">
        <v>0.12703671347601725</v>
      </c>
      <c r="AV446" s="4219">
        <v>0.12483406927653302</v>
      </c>
      <c r="AW446" s="4219">
        <v>0.1327891637593604</v>
      </c>
      <c r="AX446" s="4219">
        <v>0.14684640913013064</v>
      </c>
      <c r="AY446" s="4219">
        <v>0.1552236180100135</v>
      </c>
      <c r="AZ446" s="4219">
        <v>0.14961634931189749</v>
      </c>
      <c r="BA446" s="4219">
        <v>0.16201760166664941</v>
      </c>
      <c r="BB446" s="4219">
        <v>0.1590939699858219</v>
      </c>
      <c r="BC446" s="4219">
        <v>0.16280993941967967</v>
      </c>
    </row>
    <row r="447" spans="1:55">
      <c r="A447" s="4695"/>
      <c r="B447" s="4700"/>
      <c r="C447" s="4700"/>
      <c r="D447" s="4700"/>
      <c r="E447" s="4700"/>
      <c r="F447" s="4700"/>
      <c r="G447" s="4700"/>
      <c r="H447" s="4700"/>
      <c r="I447" s="4700"/>
      <c r="J447" s="4700"/>
      <c r="K447" s="4700"/>
      <c r="L447" s="4700"/>
      <c r="M447" s="4700"/>
      <c r="N447" s="4700"/>
      <c r="O447" s="4690"/>
      <c r="P447" s="4212" t="s">
        <v>3620</v>
      </c>
      <c r="Q447" s="4206" t="s">
        <v>2511</v>
      </c>
      <c r="R447" s="4217">
        <v>3.1227878671180664E-2</v>
      </c>
      <c r="S447" s="4217">
        <v>3.8095331562975218E-2</v>
      </c>
      <c r="T447" s="4217">
        <v>3.1993268558107142E-2</v>
      </c>
      <c r="U447" s="4217">
        <v>3.6230145575409968E-2</v>
      </c>
      <c r="V447" s="4217">
        <v>3.9190540663967481E-2</v>
      </c>
      <c r="W447" s="4217">
        <v>4.1996052380444272E-2</v>
      </c>
      <c r="X447" s="4217">
        <v>4.6457811475936681E-2</v>
      </c>
      <c r="Y447" s="4217">
        <v>4.4511342031869371E-2</v>
      </c>
      <c r="Z447" s="4217">
        <v>4.4071992957964351E-2</v>
      </c>
      <c r="AA447" s="4217">
        <v>3.4721558382883579E-2</v>
      </c>
      <c r="AB447" s="4217">
        <v>4.8091401648606674E-2</v>
      </c>
      <c r="AC447" s="4217">
        <v>5.5540066978318765E-2</v>
      </c>
      <c r="AD447" s="4217">
        <v>6.1173865672333815E-2</v>
      </c>
      <c r="AE447" s="4217">
        <v>9.377588429252158E-2</v>
      </c>
      <c r="AF447" s="4217">
        <v>0.14667443273271763</v>
      </c>
      <c r="AG447" s="4217">
        <v>0.14595861447991698</v>
      </c>
      <c r="AH447" s="4217">
        <v>0.10634934372079181</v>
      </c>
      <c r="AI447" s="4217">
        <v>0.11219037631687567</v>
      </c>
      <c r="AJ447" s="4217">
        <v>0.11057670823862172</v>
      </c>
      <c r="AK447" s="4217">
        <v>0.1134191611531129</v>
      </c>
      <c r="AL447" s="4217">
        <v>0.10763758298881411</v>
      </c>
      <c r="AM447" s="4217">
        <v>9.2119986037313251E-2</v>
      </c>
      <c r="AN447" s="4217">
        <v>7.4289068536232919E-2</v>
      </c>
      <c r="AO447" s="4217">
        <v>8.397835584140384E-2</v>
      </c>
      <c r="AP447" s="4217">
        <v>8.9821584465250723E-2</v>
      </c>
      <c r="AQ447" s="4217">
        <v>0.12513753707208117</v>
      </c>
      <c r="AR447" s="4217">
        <v>0.14063224905010011</v>
      </c>
      <c r="AS447" s="4217">
        <v>0.14809389459232014</v>
      </c>
      <c r="AT447" s="4217">
        <v>0.17378806064443855</v>
      </c>
      <c r="AU447" s="4217">
        <v>0.1970583203054847</v>
      </c>
      <c r="AV447" s="4217">
        <v>0.18411443199209981</v>
      </c>
      <c r="AW447" s="4217">
        <v>0.26798563394197861</v>
      </c>
      <c r="AX447" s="4217">
        <v>0.28383389045877205</v>
      </c>
      <c r="AY447" s="4217">
        <v>0.25863767850280822</v>
      </c>
      <c r="AZ447" s="4217">
        <v>0.11825639843038413</v>
      </c>
      <c r="BA447" s="4217">
        <v>0.11678688226658179</v>
      </c>
      <c r="BB447" s="4217">
        <v>0.24793806884469369</v>
      </c>
      <c r="BC447" s="4217">
        <v>0.22839165221377311</v>
      </c>
    </row>
    <row r="448" spans="1:55">
      <c r="A448" s="4695"/>
      <c r="B448" s="4700"/>
      <c r="C448" s="4700"/>
      <c r="D448" s="4700"/>
      <c r="E448" s="4700"/>
      <c r="F448" s="4700"/>
      <c r="G448" s="4700"/>
      <c r="H448" s="4700"/>
      <c r="I448" s="4700"/>
      <c r="J448" s="4700"/>
      <c r="K448" s="4700"/>
      <c r="L448" s="4700"/>
      <c r="M448" s="4700"/>
      <c r="N448" s="4700"/>
      <c r="O448" s="4690"/>
      <c r="P448" s="4212" t="s">
        <v>3621</v>
      </c>
      <c r="Q448" s="4205" t="s">
        <v>2512</v>
      </c>
      <c r="R448" s="4219">
        <v>5.1782068412551769</v>
      </c>
      <c r="S448" s="4219">
        <v>5.310072371265897</v>
      </c>
      <c r="T448" s="4219">
        <v>3.6466364677628831</v>
      </c>
      <c r="U448" s="4219">
        <v>3.4574558328458536</v>
      </c>
      <c r="V448" s="4219">
        <v>4.0448548871559273</v>
      </c>
      <c r="W448" s="4219">
        <v>5.5134396739633429</v>
      </c>
      <c r="X448" s="4219">
        <v>6.0726907911963242</v>
      </c>
      <c r="Y448" s="4219">
        <v>6.8532455769790319</v>
      </c>
      <c r="Z448" s="4219">
        <v>5.960205755636407</v>
      </c>
      <c r="AA448" s="4219">
        <v>7.0830746638201711</v>
      </c>
      <c r="AB448" s="4219">
        <v>7.9317412406806937</v>
      </c>
      <c r="AC448" s="4219">
        <v>8.3853542287021945</v>
      </c>
      <c r="AD448" s="4219">
        <v>8.4515674574606976</v>
      </c>
      <c r="AE448" s="4219">
        <v>7.2740787537267924</v>
      </c>
      <c r="AF448" s="4219">
        <v>7.5965507353120358</v>
      </c>
      <c r="AG448" s="4219">
        <v>7.7308638319891836</v>
      </c>
      <c r="AH448" s="4219">
        <v>7.3855657168560702</v>
      </c>
      <c r="AI448" s="4219">
        <v>6.9237638948210085</v>
      </c>
      <c r="AJ448" s="4219">
        <v>6.8771939352380667</v>
      </c>
      <c r="AK448" s="4219">
        <v>7.2858630163680331</v>
      </c>
      <c r="AL448" s="4219">
        <v>7.3351162019824736</v>
      </c>
      <c r="AM448" s="4219">
        <v>7.5271477953264014</v>
      </c>
      <c r="AN448" s="4219">
        <v>6.5383136950993528</v>
      </c>
      <c r="AO448" s="4219">
        <v>6.0705089694132974</v>
      </c>
      <c r="AP448" s="4219">
        <v>5.8451414906022174</v>
      </c>
      <c r="AQ448" s="4219">
        <v>5.6107131633440677</v>
      </c>
      <c r="AR448" s="4219">
        <v>5.8927552306346351</v>
      </c>
      <c r="AS448" s="4219">
        <v>7.1830189193377008</v>
      </c>
      <c r="AT448" s="4219">
        <v>7.4484638821407154</v>
      </c>
      <c r="AU448" s="4219">
        <v>8.8322533561908809</v>
      </c>
      <c r="AV448" s="4219">
        <v>8.4076882887697941</v>
      </c>
      <c r="AW448" s="4219">
        <v>8.6882943813989311</v>
      </c>
      <c r="AX448" s="4219">
        <v>9.846033536656325</v>
      </c>
      <c r="AY448" s="4219">
        <v>10.271546855713162</v>
      </c>
      <c r="AZ448" s="4219">
        <v>10.109293680194492</v>
      </c>
      <c r="BA448" s="4219">
        <v>11.13278363800856</v>
      </c>
      <c r="BB448" s="4219">
        <v>11.259409238426874</v>
      </c>
      <c r="BC448" s="4219">
        <v>11.864379572097963</v>
      </c>
    </row>
    <row r="449" spans="1:55">
      <c r="A449" s="4695"/>
      <c r="B449" s="4700"/>
      <c r="C449" s="4700"/>
      <c r="D449" s="4700"/>
      <c r="E449" s="4700"/>
      <c r="F449" s="4700"/>
      <c r="G449" s="4700"/>
      <c r="H449" s="4700"/>
      <c r="I449" s="4700"/>
      <c r="J449" s="4700"/>
      <c r="K449" s="4700"/>
      <c r="L449" s="4700"/>
      <c r="M449" s="4700"/>
      <c r="N449" s="4700"/>
      <c r="O449" s="4690"/>
      <c r="P449" s="4212" t="s">
        <v>3622</v>
      </c>
      <c r="Q449" s="4199" t="s">
        <v>2513</v>
      </c>
      <c r="R449" s="4221">
        <v>0.79649874297929435</v>
      </c>
      <c r="S449" s="4221">
        <v>0.52800824293971715</v>
      </c>
      <c r="T449" s="4221">
        <v>0.35291953390806385</v>
      </c>
      <c r="U449" s="4221">
        <v>0.46128030192702829</v>
      </c>
      <c r="V449" s="4221">
        <v>0.40395239493406332</v>
      </c>
      <c r="W449" s="4221">
        <v>0.46210462732700219</v>
      </c>
      <c r="X449" s="4221">
        <v>0.70995789681397425</v>
      </c>
      <c r="Y449" s="4221">
        <v>0.61455326232000973</v>
      </c>
      <c r="Z449" s="4221">
        <v>0.36441972148140378</v>
      </c>
      <c r="AA449" s="4221">
        <v>0.37376567380269782</v>
      </c>
      <c r="AB449" s="4221">
        <v>0.39417583419615765</v>
      </c>
      <c r="AC449" s="4221">
        <v>0.68731602994563545</v>
      </c>
      <c r="AD449" s="4221">
        <v>0.62926238429340575</v>
      </c>
      <c r="AE449" s="4221">
        <v>0.7790082214323919</v>
      </c>
      <c r="AF449" s="4221">
        <v>0.83767752389219219</v>
      </c>
      <c r="AG449" s="4221">
        <v>0.89094279861111936</v>
      </c>
      <c r="AH449" s="4221">
        <v>0.83945463485137095</v>
      </c>
      <c r="AI449" s="4221">
        <v>0.79506853049757109</v>
      </c>
      <c r="AJ449" s="4221">
        <v>0.79735872159801757</v>
      </c>
      <c r="AK449" s="4221">
        <v>0.896443364607447</v>
      </c>
      <c r="AL449" s="4221">
        <v>0.88373351603761119</v>
      </c>
      <c r="AM449" s="4221">
        <v>0.99500091095991405</v>
      </c>
      <c r="AN449" s="4221">
        <v>1.4226743501122412</v>
      </c>
      <c r="AO449" s="4221">
        <v>1.5989498213906288</v>
      </c>
      <c r="AP449" s="4221">
        <v>1.3769926655635223</v>
      </c>
      <c r="AQ449" s="4221">
        <v>1.2484657733165623</v>
      </c>
      <c r="AR449" s="4221">
        <v>1.0695091236625256</v>
      </c>
      <c r="AS449" s="4221">
        <v>0.96706122546708984</v>
      </c>
      <c r="AT449" s="4221">
        <v>0.92721235338284314</v>
      </c>
      <c r="AU449" s="4221">
        <v>1.0874569971463304</v>
      </c>
      <c r="AV449" s="4221">
        <v>1.1914379663586443</v>
      </c>
      <c r="AW449" s="4221">
        <v>1.1882315799368954</v>
      </c>
      <c r="AX449" s="4221">
        <v>1.1189758967498404</v>
      </c>
      <c r="AY449" s="4221">
        <v>1.1860727471825399</v>
      </c>
      <c r="AZ449" s="4221">
        <v>1.1867022965379719</v>
      </c>
      <c r="BA449" s="4221">
        <v>1.2584715997055895</v>
      </c>
      <c r="BB449" s="4221">
        <v>1.4441351071271979</v>
      </c>
      <c r="BC449" s="4221">
        <v>1.491417447318437</v>
      </c>
    </row>
    <row r="450" spans="1:55">
      <c r="A450" s="4695"/>
      <c r="B450" s="4700"/>
      <c r="C450" s="4700"/>
      <c r="D450" s="4700"/>
      <c r="E450" s="4700"/>
      <c r="F450" s="4700"/>
      <c r="G450" s="4700"/>
      <c r="H450" s="4700"/>
      <c r="I450" s="4700"/>
      <c r="J450" s="4700"/>
      <c r="K450" s="4700"/>
      <c r="L450" s="4700"/>
      <c r="M450" s="4700"/>
      <c r="N450" s="4700"/>
      <c r="O450" s="4690"/>
      <c r="P450" s="4212" t="s">
        <v>3623</v>
      </c>
      <c r="Q450" s="4205" t="s">
        <v>2514</v>
      </c>
      <c r="R450" s="4219">
        <v>2.5827568825788516E-2</v>
      </c>
      <c r="S450" s="4219">
        <v>2.0842430642357256E-2</v>
      </c>
      <c r="T450" s="4219">
        <v>1.5102412487056786E-2</v>
      </c>
      <c r="U450" s="4219">
        <v>1.4336543185440566E-2</v>
      </c>
      <c r="V450" s="4219">
        <v>1.8425490309195283E-2</v>
      </c>
      <c r="W450" s="4219">
        <v>2.2375911251498633E-2</v>
      </c>
      <c r="X450" s="4219">
        <v>2.0457330821819854E-2</v>
      </c>
      <c r="Y450" s="4219">
        <v>2.1916536981406158E-2</v>
      </c>
      <c r="Z450" s="4219">
        <v>1.9955579420096903E-2</v>
      </c>
      <c r="AA450" s="4219">
        <v>1.4735848139767185E-2</v>
      </c>
      <c r="AB450" s="4219">
        <v>1.8910742539863239E-2</v>
      </c>
      <c r="AC450" s="4219">
        <v>2.6104613476520135E-2</v>
      </c>
      <c r="AD450" s="4219">
        <v>3.6541277730537072E-2</v>
      </c>
      <c r="AE450" s="4219">
        <v>0.18480566389690073</v>
      </c>
      <c r="AF450" s="4219">
        <v>0.22019894475270871</v>
      </c>
      <c r="AG450" s="4219">
        <v>0.20852746036829811</v>
      </c>
      <c r="AH450" s="4219">
        <v>0.24403649402392347</v>
      </c>
      <c r="AI450" s="4219">
        <v>0.2535366381176955</v>
      </c>
      <c r="AJ450" s="4219">
        <v>0.26745075756618403</v>
      </c>
      <c r="AK450" s="4219">
        <v>0.27774395170036142</v>
      </c>
      <c r="AL450" s="4219">
        <v>0.27542769827093921</v>
      </c>
      <c r="AM450" s="4219">
        <v>0.37247894339405574</v>
      </c>
      <c r="AN450" s="4219">
        <v>0.95238053359438868</v>
      </c>
      <c r="AO450" s="4219">
        <v>1.1690382071583598</v>
      </c>
      <c r="AP450" s="4219">
        <v>0.97589287498630628</v>
      </c>
      <c r="AQ450" s="4219">
        <v>0.78083966727331999</v>
      </c>
      <c r="AR450" s="4219">
        <v>0.61762925252967649</v>
      </c>
      <c r="AS450" s="4219">
        <v>0.45682073872078249</v>
      </c>
      <c r="AT450" s="4219">
        <v>0.36817920498451956</v>
      </c>
      <c r="AU450" s="4219">
        <v>0.39840840461978672</v>
      </c>
      <c r="AV450" s="4219">
        <v>0.28237117550921847</v>
      </c>
      <c r="AW450" s="4219">
        <v>0.26782736780750838</v>
      </c>
      <c r="AX450" s="4219">
        <v>0.25460726156742608</v>
      </c>
      <c r="AY450" s="4219">
        <v>0.24631319595710149</v>
      </c>
      <c r="AZ450" s="4219">
        <v>0.22087370783901192</v>
      </c>
      <c r="BA450" s="4219">
        <v>0.22201155168911721</v>
      </c>
      <c r="BB450" s="4219">
        <v>0.2092286929973351</v>
      </c>
      <c r="BC450" s="4219">
        <v>0.23877212651716009</v>
      </c>
    </row>
    <row r="451" spans="1:55">
      <c r="A451" s="4695"/>
      <c r="B451" s="4700"/>
      <c r="C451" s="4700"/>
      <c r="D451" s="4700"/>
      <c r="E451" s="4700"/>
      <c r="F451" s="4700"/>
      <c r="G451" s="4700"/>
      <c r="H451" s="4700"/>
      <c r="I451" s="4700"/>
      <c r="J451" s="4700"/>
      <c r="K451" s="4700"/>
      <c r="L451" s="4700"/>
      <c r="M451" s="4700"/>
      <c r="N451" s="4700"/>
      <c r="O451" s="4690"/>
      <c r="P451" s="4187" t="s">
        <v>3624</v>
      </c>
      <c r="Q451" s="4199" t="s">
        <v>2515</v>
      </c>
      <c r="R451" s="4217">
        <v>0.77067117415350583</v>
      </c>
      <c r="S451" s="4217">
        <v>0.50716581229735991</v>
      </c>
      <c r="T451" s="4217">
        <v>0.33781712142100706</v>
      </c>
      <c r="U451" s="4217">
        <v>0.4469437587415877</v>
      </c>
      <c r="V451" s="4217">
        <v>0.38552690462486805</v>
      </c>
      <c r="W451" s="4217">
        <v>0.43972871607550357</v>
      </c>
      <c r="X451" s="4217">
        <v>0.68950056599215437</v>
      </c>
      <c r="Y451" s="4217">
        <v>0.59263672533860356</v>
      </c>
      <c r="Z451" s="4217">
        <v>0.34446414206130688</v>
      </c>
      <c r="AA451" s="4217">
        <v>0.35902982566293062</v>
      </c>
      <c r="AB451" s="4217">
        <v>0.3752650916562944</v>
      </c>
      <c r="AC451" s="4217">
        <v>0.6612114164691153</v>
      </c>
      <c r="AD451" s="4217">
        <v>0.59272110656286869</v>
      </c>
      <c r="AE451" s="4217">
        <v>0.59420255753549112</v>
      </c>
      <c r="AF451" s="4217">
        <v>0.61747857913948345</v>
      </c>
      <c r="AG451" s="4217">
        <v>0.68241533824282119</v>
      </c>
      <c r="AH451" s="4217">
        <v>0.59541814082744748</v>
      </c>
      <c r="AI451" s="4217">
        <v>0.54153189237987565</v>
      </c>
      <c r="AJ451" s="4217">
        <v>0.5299079640318336</v>
      </c>
      <c r="AK451" s="4217">
        <v>0.61869941290708552</v>
      </c>
      <c r="AL451" s="4217">
        <v>0.60830581776667203</v>
      </c>
      <c r="AM451" s="4217">
        <v>0.62252196756585831</v>
      </c>
      <c r="AN451" s="4217">
        <v>0.47029381651785263</v>
      </c>
      <c r="AO451" s="4217">
        <v>0.42991161423226903</v>
      </c>
      <c r="AP451" s="4217">
        <v>0.40109979057721601</v>
      </c>
      <c r="AQ451" s="4217">
        <v>0.4676261060432424</v>
      </c>
      <c r="AR451" s="4217">
        <v>0.451879871132849</v>
      </c>
      <c r="AS451" s="4217">
        <v>0.5102404867463074</v>
      </c>
      <c r="AT451" s="4217">
        <v>0.55903314839832363</v>
      </c>
      <c r="AU451" s="4217">
        <v>0.6890485925265436</v>
      </c>
      <c r="AV451" s="4217">
        <v>0.90906679084942588</v>
      </c>
      <c r="AW451" s="4217">
        <v>0.92040421212938694</v>
      </c>
      <c r="AX451" s="4217">
        <v>0.86436863518241436</v>
      </c>
      <c r="AY451" s="4217">
        <v>0.93975955122543831</v>
      </c>
      <c r="AZ451" s="4217">
        <v>0.96582858869896004</v>
      </c>
      <c r="BA451" s="4217">
        <v>1.0364600480164723</v>
      </c>
      <c r="BB451" s="4217">
        <v>1.2349064141298629</v>
      </c>
      <c r="BC451" s="4217">
        <v>1.2526453208012769</v>
      </c>
    </row>
    <row r="452" spans="1:55">
      <c r="A452" s="4695"/>
      <c r="B452" s="4700"/>
      <c r="C452" s="4700"/>
      <c r="D452" s="4700"/>
      <c r="E452" s="4700"/>
      <c r="F452" s="4700"/>
      <c r="G452" s="4700"/>
      <c r="H452" s="4700"/>
      <c r="I452" s="4700"/>
      <c r="J452" s="4700"/>
      <c r="K452" s="4700"/>
      <c r="L452" s="4700"/>
      <c r="M452" s="4700"/>
      <c r="N452" s="4700"/>
      <c r="O452" s="4690"/>
      <c r="P452" s="4187" t="s">
        <v>3625</v>
      </c>
      <c r="Q452" s="4205" t="s">
        <v>2516</v>
      </c>
      <c r="R452" s="4219">
        <v>0.60788412805054715</v>
      </c>
      <c r="S452" s="4219">
        <v>0.62670068606596074</v>
      </c>
      <c r="T452" s="4219">
        <v>0.40347027897409893</v>
      </c>
      <c r="U452" s="4219">
        <v>0.44946203722098899</v>
      </c>
      <c r="V452" s="4219">
        <v>0.45736217421951897</v>
      </c>
      <c r="W452" s="4219">
        <v>0.61346721336880916</v>
      </c>
      <c r="X452" s="4219">
        <v>0.73423336956650631</v>
      </c>
      <c r="Y452" s="4219">
        <v>0.80010890028591342</v>
      </c>
      <c r="Z452" s="4219">
        <v>0.71154988690872245</v>
      </c>
      <c r="AA452" s="4219">
        <v>0.64302165749272</v>
      </c>
      <c r="AB452" s="4219">
        <v>0.78879221495446583</v>
      </c>
      <c r="AC452" s="4219">
        <v>0.91813240199442769</v>
      </c>
      <c r="AD452" s="4219">
        <v>0.93996025115321047</v>
      </c>
      <c r="AE452" s="4219">
        <v>0.97941665496787711</v>
      </c>
      <c r="AF452" s="4219">
        <v>0.91973063147563694</v>
      </c>
      <c r="AG452" s="4219">
        <v>0.82574714646495728</v>
      </c>
      <c r="AH452" s="4219">
        <v>0.74371534855691046</v>
      </c>
      <c r="AI452" s="4219">
        <v>0.70582227031777811</v>
      </c>
      <c r="AJ452" s="4219">
        <v>0.79576037218158802</v>
      </c>
      <c r="AK452" s="4219">
        <v>0.8459158653161184</v>
      </c>
      <c r="AL452" s="4219">
        <v>0.74216623000892978</v>
      </c>
      <c r="AM452" s="4219">
        <v>0.73760970661811165</v>
      </c>
      <c r="AN452" s="4219">
        <v>0.58643992435301218</v>
      </c>
      <c r="AO452" s="4219">
        <v>0.6027180903181022</v>
      </c>
      <c r="AP452" s="4219">
        <v>0.64190475787702928</v>
      </c>
      <c r="AQ452" s="4219">
        <v>0.68443415192826185</v>
      </c>
      <c r="AR452" s="4219">
        <v>0.70946155248379905</v>
      </c>
      <c r="AS452" s="4219">
        <v>0.74642331466824086</v>
      </c>
      <c r="AT452" s="4219">
        <v>0.76850662408998183</v>
      </c>
      <c r="AU452" s="4219">
        <v>0.83649872017028459</v>
      </c>
      <c r="AV452" s="4219">
        <v>0.83508882361838888</v>
      </c>
      <c r="AW452" s="4219">
        <v>0.81013405218387691</v>
      </c>
      <c r="AX452" s="4219">
        <v>0.83669950462269682</v>
      </c>
      <c r="AY452" s="4219">
        <v>0.92827076356486682</v>
      </c>
      <c r="AZ452" s="4219">
        <v>0.94788092882448594</v>
      </c>
      <c r="BA452" s="4219">
        <v>0.96511666841525201</v>
      </c>
      <c r="BB452" s="4219">
        <v>0.95685998152030738</v>
      </c>
      <c r="BC452" s="4219">
        <v>1.0094832815003967</v>
      </c>
    </row>
    <row r="453" spans="1:55">
      <c r="A453" s="4695"/>
      <c r="B453" s="4700"/>
      <c r="C453" s="4700"/>
      <c r="D453" s="4700"/>
      <c r="E453" s="4700"/>
      <c r="F453" s="4700"/>
      <c r="G453" s="4700"/>
      <c r="H453" s="4700"/>
      <c r="I453" s="4700"/>
      <c r="J453" s="4700"/>
      <c r="K453" s="4700"/>
      <c r="L453" s="4700"/>
      <c r="M453" s="4700"/>
      <c r="N453" s="4700"/>
      <c r="O453" s="4690"/>
      <c r="P453" s="4212"/>
      <c r="Q453" s="4187"/>
      <c r="R453" s="4217"/>
      <c r="S453" s="4217"/>
      <c r="T453" s="4217"/>
      <c r="U453" s="4217"/>
      <c r="V453" s="4217"/>
      <c r="W453" s="4217"/>
      <c r="X453" s="4217"/>
      <c r="Y453" s="4217"/>
      <c r="Z453" s="4217"/>
      <c r="AA453" s="4217"/>
      <c r="AB453" s="4217"/>
      <c r="AC453" s="4217"/>
      <c r="AD453" s="4217"/>
      <c r="AE453" s="4217"/>
      <c r="AF453" s="4217"/>
      <c r="AG453" s="4217"/>
      <c r="AH453" s="4217"/>
      <c r="AI453" s="4217"/>
      <c r="AJ453" s="4217"/>
      <c r="AK453" s="4217"/>
      <c r="AL453" s="4217"/>
      <c r="AM453" s="4217"/>
      <c r="AN453" s="4217"/>
      <c r="AO453" s="4217"/>
      <c r="AP453" s="4217"/>
      <c r="AQ453" s="4217"/>
      <c r="AR453" s="4217"/>
      <c r="AS453" s="4217"/>
      <c r="AT453" s="4217"/>
      <c r="AU453" s="4217"/>
      <c r="AV453" s="4217"/>
      <c r="AW453" s="4217"/>
      <c r="AX453" s="4217"/>
      <c r="AY453" s="4217"/>
      <c r="AZ453" s="4217"/>
      <c r="BA453" s="4217"/>
      <c r="BB453" s="4217"/>
      <c r="BC453" s="4217"/>
    </row>
    <row r="454" spans="1:55">
      <c r="A454" s="4695"/>
      <c r="B454" s="4700"/>
      <c r="C454" s="4700"/>
      <c r="D454" s="4700"/>
      <c r="E454" s="4700"/>
      <c r="F454" s="4700"/>
      <c r="G454" s="4700"/>
      <c r="H454" s="4700"/>
      <c r="I454" s="4700"/>
      <c r="J454" s="4700"/>
      <c r="K454" s="4700"/>
      <c r="L454" s="4700"/>
      <c r="M454" s="4700"/>
      <c r="N454" s="4700"/>
      <c r="O454" s="4690"/>
      <c r="P454" s="4212" t="s">
        <v>3626</v>
      </c>
      <c r="Q454" s="4204" t="s">
        <v>2517</v>
      </c>
      <c r="R454" s="4213">
        <v>6.8561851387173149</v>
      </c>
      <c r="S454" s="4213">
        <v>6.4800184621845611</v>
      </c>
      <c r="T454" s="4213">
        <v>6.6915498636253323</v>
      </c>
      <c r="U454" s="4213">
        <v>6.9205527358244892</v>
      </c>
      <c r="V454" s="4213">
        <v>6.6860621937170119</v>
      </c>
      <c r="W454" s="4213">
        <v>7.0186954606714318</v>
      </c>
      <c r="X454" s="4213">
        <v>6.9711124141561172</v>
      </c>
      <c r="Y454" s="4213">
        <v>7.7120992689254573</v>
      </c>
      <c r="Z454" s="4213">
        <v>7.9995474755186233</v>
      </c>
      <c r="AA454" s="4213">
        <v>7.5928971509192777</v>
      </c>
      <c r="AB454" s="4213">
        <v>5.3085534304973425</v>
      </c>
      <c r="AC454" s="4213">
        <v>3.6340891525220798</v>
      </c>
      <c r="AD454" s="4213">
        <v>3.0973451710903803</v>
      </c>
      <c r="AE454" s="4213">
        <v>3.1366949264582349</v>
      </c>
      <c r="AF454" s="4213">
        <v>2.5332885384448018</v>
      </c>
      <c r="AG454" s="4213">
        <v>2.5423182409574743</v>
      </c>
      <c r="AH454" s="4213">
        <v>2.1669057681200012</v>
      </c>
      <c r="AI454" s="4213">
        <v>2.0304719603485655</v>
      </c>
      <c r="AJ454" s="4213">
        <v>2.0659777594224011</v>
      </c>
      <c r="AK454" s="4213">
        <v>1.9257593879770321</v>
      </c>
      <c r="AL454" s="4213">
        <v>1.5978171884598511</v>
      </c>
      <c r="AM454" s="4213">
        <v>1.5742783733511958</v>
      </c>
      <c r="AN454" s="4213">
        <v>1.2324370488310856</v>
      </c>
      <c r="AO454" s="4213">
        <v>2.2095290086691057</v>
      </c>
      <c r="AP454" s="4213">
        <v>2.3577753766116141</v>
      </c>
      <c r="AQ454" s="4213">
        <v>3.26787129535583</v>
      </c>
      <c r="AR454" s="4213">
        <v>3.4031069703395467</v>
      </c>
      <c r="AS454" s="4213">
        <v>4.0902728914457223</v>
      </c>
      <c r="AT454" s="4213">
        <v>5.0997349486112835</v>
      </c>
      <c r="AU454" s="4213">
        <v>5.220340320850374</v>
      </c>
      <c r="AV454" s="4213">
        <v>5.7137663028603365</v>
      </c>
      <c r="AW454" s="4213">
        <v>6.0693270188462227</v>
      </c>
      <c r="AX454" s="4213">
        <v>5.8025287753850465</v>
      </c>
      <c r="AY454" s="4213">
        <v>6.3615113671908272</v>
      </c>
      <c r="AZ454" s="4213">
        <v>7.7820108135500607</v>
      </c>
      <c r="BA454" s="4213">
        <v>6.5672996936979686</v>
      </c>
      <c r="BB454" s="4213">
        <v>6.1898002778461079</v>
      </c>
      <c r="BC454" s="4213">
        <v>4.877301129457563</v>
      </c>
    </row>
    <row r="455" spans="1:55">
      <c r="A455" s="4695"/>
      <c r="B455" s="4700"/>
      <c r="C455" s="4700"/>
      <c r="D455" s="4700"/>
      <c r="E455" s="4700"/>
      <c r="F455" s="4700"/>
      <c r="G455" s="4700"/>
      <c r="H455" s="4700"/>
      <c r="I455" s="4700"/>
      <c r="J455" s="4700"/>
      <c r="K455" s="4700"/>
      <c r="L455" s="4700"/>
      <c r="M455" s="4700"/>
      <c r="N455" s="4700"/>
      <c r="O455" s="4690"/>
      <c r="P455" s="4212"/>
      <c r="Q455" s="4187"/>
      <c r="R455" s="4217"/>
      <c r="S455" s="4217"/>
      <c r="T455" s="4217"/>
      <c r="U455" s="4217"/>
      <c r="V455" s="4217"/>
      <c r="W455" s="4217"/>
      <c r="X455" s="4217"/>
      <c r="Y455" s="4217"/>
      <c r="Z455" s="4217"/>
      <c r="AA455" s="4217"/>
      <c r="AB455" s="4217"/>
      <c r="AC455" s="4217"/>
      <c r="AD455" s="4217"/>
      <c r="AE455" s="4217"/>
      <c r="AF455" s="4217"/>
      <c r="AG455" s="4217"/>
      <c r="AH455" s="4217"/>
      <c r="AI455" s="4217"/>
      <c r="AJ455" s="421